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O468"/>
  <sheetViews>
    <sheetView tabSelected="1" view="pageBreakPreview" zoomScale="80" zoomScaleNormal="80" zoomScaleSheetLayoutView="80" workbookViewId="0">
      <selection activeCell="B1" sqref="B1"/>
    </sheetView>
  </sheetViews>
  <sheetFormatPr defaultColWidth="9" defaultRowHeight="13.5"/>
  <cols>
    <col min="1" max="1" width="1.625" style="1" customWidth="1"/>
    <col min="2" max="3" width="3.75" style="1" customWidth="1"/>
    <col min="4" max="4" width="45.625" style="1" customWidth="1"/>
    <col min="5" max="5" width="2.625" style="1" customWidth="1"/>
    <col min="6" max="14" width="20.625" style="1" customWidth="1"/>
    <col min="15" max="15" width="1.625" style="1" customWidth="1"/>
    <col min="16" max="16384" width="9" style="1"/>
  </cols>
  <sheetData>
    <row r="1" spans="2:15" ht="21.95" customHeight="1">
      <c r="C1" s="2"/>
      <c r="D1" s="2"/>
      <c r="E1" s="2"/>
      <c r="F1" s="3"/>
      <c r="G1" s="3"/>
      <c r="H1" s="3"/>
      <c r="I1" s="3"/>
      <c r="J1" s="3"/>
      <c r="K1" s="3"/>
      <c r="L1" s="3"/>
      <c r="M1" s="3"/>
      <c r="N1" s="3"/>
    </row>
    <row r="2" spans="2:15" s="5" customFormat="1" ht="21.95" customHeight="1">
      <c r="B2" s="4" t="s">
        <v>66</v>
      </c>
      <c r="C2" s="4"/>
      <c r="D2" s="4"/>
      <c r="E2" s="4"/>
      <c r="F2" s="4"/>
      <c r="G2" s="4"/>
      <c r="H2" s="4"/>
      <c r="I2" s="36" t="s">
        <v>69</v>
      </c>
      <c r="J2" s="36"/>
      <c r="K2" s="36"/>
      <c r="L2" s="4"/>
      <c r="M2" s="4"/>
      <c r="N2" s="4"/>
      <c r="O2" s="4"/>
    </row>
    <row r="3" spans="2:15" ht="21.95" customHeight="1">
      <c r="N3" s="6" t="s">
        <v>68</v>
      </c>
    </row>
    <row r="4" spans="2:15" ht="13.5" customHeight="1">
      <c r="B4" s="37" t="s">
        <v>58</v>
      </c>
      <c r="C4" s="37"/>
      <c r="D4" s="37"/>
      <c r="E4" s="37"/>
      <c r="F4" s="40" t="s">
        <v>79</v>
      </c>
      <c r="G4" s="7"/>
      <c r="H4" s="42" t="s">
        <v>80</v>
      </c>
      <c r="I4" s="7"/>
      <c r="J4" s="42" t="s">
        <v>81</v>
      </c>
      <c r="K4" s="8" t="s">
        <v>0</v>
      </c>
      <c r="L4" s="7"/>
      <c r="M4" s="42" t="s">
        <v>65</v>
      </c>
      <c r="N4" s="44" t="s">
        <v>1</v>
      </c>
      <c r="O4" s="46"/>
    </row>
    <row r="5" spans="2:15">
      <c r="B5" s="38"/>
      <c r="C5" s="38"/>
      <c r="D5" s="38"/>
      <c r="E5" s="38"/>
      <c r="F5" s="41"/>
      <c r="G5" s="9" t="s">
        <v>2</v>
      </c>
      <c r="H5" s="43"/>
      <c r="I5" s="10" t="s">
        <v>3</v>
      </c>
      <c r="J5" s="43"/>
      <c r="K5" s="11" t="s">
        <v>4</v>
      </c>
      <c r="L5" s="9" t="s">
        <v>64</v>
      </c>
      <c r="M5" s="43"/>
      <c r="N5" s="45"/>
      <c r="O5" s="46"/>
    </row>
    <row r="6" spans="2:15">
      <c r="B6" s="38"/>
      <c r="C6" s="38"/>
      <c r="D6" s="38"/>
      <c r="E6" s="38"/>
      <c r="F6" s="41"/>
      <c r="G6" s="9"/>
      <c r="H6" s="43"/>
      <c r="I6" s="9"/>
      <c r="J6" s="43"/>
      <c r="K6" s="11" t="s">
        <v>5</v>
      </c>
      <c r="L6" s="9"/>
      <c r="M6" s="43"/>
      <c r="N6" s="45"/>
      <c r="O6" s="46"/>
    </row>
    <row r="7" spans="2:15">
      <c r="B7" s="39"/>
      <c r="C7" s="39"/>
      <c r="D7" s="39"/>
      <c r="E7" s="39"/>
      <c r="F7" s="12" t="s">
        <v>6</v>
      </c>
      <c r="G7" s="13" t="s">
        <v>7</v>
      </c>
      <c r="H7" s="13" t="s">
        <v>8</v>
      </c>
      <c r="I7" s="13" t="s">
        <v>9</v>
      </c>
      <c r="J7" s="13" t="s">
        <v>10</v>
      </c>
      <c r="K7" s="13" t="s">
        <v>11</v>
      </c>
      <c r="L7" s="13" t="s">
        <v>12</v>
      </c>
      <c r="M7" s="13" t="s">
        <v>13</v>
      </c>
      <c r="N7" s="14" t="s">
        <v>14</v>
      </c>
      <c r="O7" s="46"/>
    </row>
    <row r="8" spans="2:15" ht="24.95" customHeight="1">
      <c r="B8" s="15" t="s">
        <v>15</v>
      </c>
      <c r="C8" s="32" t="s">
        <v>16</v>
      </c>
      <c r="D8" s="32"/>
      <c r="E8" s="16"/>
      <c r="F8" s="17">
        <v>38965787</v>
      </c>
      <c r="G8" s="17">
        <v>19722680</v>
      </c>
      <c r="H8" s="17">
        <v>19243107</v>
      </c>
      <c r="I8" s="17">
        <v>6463581</v>
      </c>
      <c r="J8" s="17">
        <v>12779526</v>
      </c>
      <c r="K8" s="17">
        <v>-1491084</v>
      </c>
      <c r="L8" s="17">
        <v>14270610</v>
      </c>
      <c r="M8" s="17">
        <v>4885104</v>
      </c>
      <c r="N8" s="17">
        <v>9385506</v>
      </c>
      <c r="O8" s="18"/>
    </row>
    <row r="9" spans="2:15" ht="24.95" customHeight="1">
      <c r="B9" s="15"/>
      <c r="C9" s="19" t="s">
        <v>51</v>
      </c>
      <c r="D9" s="29" t="s">
        <v>54</v>
      </c>
      <c r="E9" s="16"/>
      <c r="F9" s="17">
        <v>25288571</v>
      </c>
      <c r="G9" s="17">
        <v>12549413</v>
      </c>
      <c r="H9" s="17">
        <v>12739158</v>
      </c>
      <c r="I9" s="17">
        <v>4267754</v>
      </c>
      <c r="J9" s="17">
        <v>8471404</v>
      </c>
      <c r="K9" s="17">
        <v>-1897124</v>
      </c>
      <c r="L9" s="17">
        <v>10368528</v>
      </c>
      <c r="M9" s="17">
        <v>3199177</v>
      </c>
      <c r="N9" s="17">
        <v>7169351</v>
      </c>
      <c r="O9" s="18"/>
    </row>
    <row r="10" spans="2:15" ht="24.95" customHeight="1">
      <c r="B10" s="15"/>
      <c r="C10" s="19" t="s">
        <v>52</v>
      </c>
      <c r="D10" s="29" t="s">
        <v>55</v>
      </c>
      <c r="E10" s="16"/>
      <c r="F10" s="17">
        <v>968782</v>
      </c>
      <c r="G10" s="17">
        <v>503297</v>
      </c>
      <c r="H10" s="17">
        <v>465485</v>
      </c>
      <c r="I10" s="17">
        <v>194985</v>
      </c>
      <c r="J10" s="17">
        <v>270500</v>
      </c>
      <c r="K10" s="17">
        <v>-98270</v>
      </c>
      <c r="L10" s="17">
        <v>368770</v>
      </c>
      <c r="M10" s="17">
        <v>270885</v>
      </c>
      <c r="N10" s="17">
        <v>97885</v>
      </c>
      <c r="O10" s="18"/>
    </row>
    <row r="11" spans="2:15" ht="24.95" customHeight="1">
      <c r="B11" s="15"/>
      <c r="C11" s="19" t="s">
        <v>53</v>
      </c>
      <c r="D11" s="29" t="s">
        <v>56</v>
      </c>
      <c r="E11" s="16"/>
      <c r="F11" s="17">
        <v>12708434</v>
      </c>
      <c r="G11" s="17">
        <v>6669970</v>
      </c>
      <c r="H11" s="17">
        <v>6038464</v>
      </c>
      <c r="I11" s="17">
        <v>2000842</v>
      </c>
      <c r="J11" s="17">
        <v>4037622</v>
      </c>
      <c r="K11" s="17">
        <v>504310</v>
      </c>
      <c r="L11" s="17">
        <v>3533312</v>
      </c>
      <c r="M11" s="17">
        <v>1415042</v>
      </c>
      <c r="N11" s="17">
        <v>2118270</v>
      </c>
      <c r="O11" s="18"/>
    </row>
    <row r="12" spans="2:15" ht="24.95" customHeight="1">
      <c r="B12" s="15" t="s">
        <v>17</v>
      </c>
      <c r="C12" s="32" t="s">
        <v>18</v>
      </c>
      <c r="D12" s="32"/>
      <c r="E12" s="16"/>
      <c r="F12" s="17">
        <v>1238105</v>
      </c>
      <c r="G12" s="17">
        <v>824998</v>
      </c>
      <c r="H12" s="17">
        <v>413107</v>
      </c>
      <c r="I12" s="17">
        <v>172454</v>
      </c>
      <c r="J12" s="17">
        <v>240653</v>
      </c>
      <c r="K12" s="17">
        <v>619</v>
      </c>
      <c r="L12" s="17">
        <v>240034</v>
      </c>
      <c r="M12" s="17">
        <v>331491</v>
      </c>
      <c r="N12" s="17">
        <v>-91457</v>
      </c>
      <c r="O12" s="18"/>
    </row>
    <row r="13" spans="2:15" ht="24.95" customHeight="1">
      <c r="B13" s="15" t="s">
        <v>19</v>
      </c>
      <c r="C13" s="32" t="s">
        <v>20</v>
      </c>
      <c r="D13" s="32"/>
      <c r="E13" s="16"/>
      <c r="F13" s="17">
        <v>26881926</v>
      </c>
      <c r="G13" s="17">
        <v>13395460</v>
      </c>
      <c r="H13" s="17">
        <v>13486466</v>
      </c>
      <c r="I13" s="17">
        <v>2308185</v>
      </c>
      <c r="J13" s="17">
        <v>11178281</v>
      </c>
      <c r="K13" s="17">
        <v>2592164</v>
      </c>
      <c r="L13" s="17">
        <v>8586117</v>
      </c>
      <c r="M13" s="17">
        <v>6297485</v>
      </c>
      <c r="N13" s="17">
        <v>2288632</v>
      </c>
      <c r="O13" s="18"/>
    </row>
    <row r="14" spans="2:15" ht="24.95" customHeight="1">
      <c r="B14" s="15" t="s">
        <v>21</v>
      </c>
      <c r="C14" s="32" t="s">
        <v>22</v>
      </c>
      <c r="D14" s="32"/>
      <c r="E14" s="20"/>
      <c r="F14" s="17">
        <v>19394789</v>
      </c>
      <c r="G14" s="17">
        <v>10376714</v>
      </c>
      <c r="H14" s="17">
        <v>9018075</v>
      </c>
      <c r="I14" s="17">
        <v>5196572</v>
      </c>
      <c r="J14" s="17">
        <v>3821503</v>
      </c>
      <c r="K14" s="17">
        <v>452615</v>
      </c>
      <c r="L14" s="17">
        <v>3368888</v>
      </c>
      <c r="M14" s="17">
        <v>1671735</v>
      </c>
      <c r="N14" s="17">
        <v>1697153</v>
      </c>
      <c r="O14" s="18"/>
    </row>
    <row r="15" spans="2:15" ht="24.95" customHeight="1">
      <c r="B15" s="15" t="s">
        <v>23</v>
      </c>
      <c r="C15" s="32" t="s">
        <v>24</v>
      </c>
      <c r="D15" s="32"/>
      <c r="E15" s="20"/>
      <c r="F15" s="17">
        <v>70894455</v>
      </c>
      <c r="G15" s="17">
        <v>38055062</v>
      </c>
      <c r="H15" s="17">
        <v>32839393</v>
      </c>
      <c r="I15" s="17">
        <v>3973758</v>
      </c>
      <c r="J15" s="17">
        <v>28865635</v>
      </c>
      <c r="K15" s="17">
        <v>1659318</v>
      </c>
      <c r="L15" s="17">
        <v>27206317</v>
      </c>
      <c r="M15" s="17">
        <v>18007713</v>
      </c>
      <c r="N15" s="17">
        <v>9198604</v>
      </c>
      <c r="O15" s="18"/>
    </row>
    <row r="16" spans="2:15" ht="24.95" customHeight="1">
      <c r="B16" s="15" t="s">
        <v>25</v>
      </c>
      <c r="C16" s="32" t="s">
        <v>26</v>
      </c>
      <c r="D16" s="32"/>
      <c r="E16" s="20"/>
      <c r="F16" s="17">
        <v>38240311</v>
      </c>
      <c r="G16" s="17">
        <v>12140690</v>
      </c>
      <c r="H16" s="17">
        <v>26099621</v>
      </c>
      <c r="I16" s="17">
        <v>2604916</v>
      </c>
      <c r="J16" s="17">
        <v>23494705</v>
      </c>
      <c r="K16" s="17">
        <v>1714376</v>
      </c>
      <c r="L16" s="17">
        <v>21780329</v>
      </c>
      <c r="M16" s="17">
        <v>14860758</v>
      </c>
      <c r="N16" s="17">
        <v>6919571</v>
      </c>
      <c r="O16" s="18"/>
    </row>
    <row r="17" spans="2:15" ht="24.95" customHeight="1">
      <c r="B17" s="15" t="s">
        <v>27</v>
      </c>
      <c r="C17" s="32" t="s">
        <v>28</v>
      </c>
      <c r="D17" s="32"/>
      <c r="E17" s="20"/>
      <c r="F17" s="17">
        <v>39949366</v>
      </c>
      <c r="G17" s="17">
        <v>16416575</v>
      </c>
      <c r="H17" s="17">
        <v>23532791</v>
      </c>
      <c r="I17" s="17">
        <v>5571481</v>
      </c>
      <c r="J17" s="17">
        <v>17961310</v>
      </c>
      <c r="K17" s="17">
        <v>1659864</v>
      </c>
      <c r="L17" s="17">
        <v>16301446</v>
      </c>
      <c r="M17" s="17">
        <v>10155851</v>
      </c>
      <c r="N17" s="17">
        <v>6145595</v>
      </c>
      <c r="O17" s="18"/>
    </row>
    <row r="18" spans="2:15" ht="24.95" customHeight="1">
      <c r="B18" s="15" t="s">
        <v>29</v>
      </c>
      <c r="C18" s="32" t="s">
        <v>63</v>
      </c>
      <c r="D18" s="32"/>
      <c r="E18" s="20"/>
      <c r="F18" s="17">
        <v>23218425</v>
      </c>
      <c r="G18" s="17">
        <v>13198333</v>
      </c>
      <c r="H18" s="17">
        <v>10020092</v>
      </c>
      <c r="I18" s="17">
        <v>1657644</v>
      </c>
      <c r="J18" s="17">
        <v>8362448</v>
      </c>
      <c r="K18" s="17">
        <v>649921</v>
      </c>
      <c r="L18" s="17">
        <v>7712527</v>
      </c>
      <c r="M18" s="17">
        <v>4185195</v>
      </c>
      <c r="N18" s="17">
        <v>3527332</v>
      </c>
      <c r="O18" s="18"/>
    </row>
    <row r="19" spans="2:15" ht="24.95" customHeight="1">
      <c r="B19" s="15" t="s">
        <v>30</v>
      </c>
      <c r="C19" s="32" t="s">
        <v>31</v>
      </c>
      <c r="D19" s="32"/>
      <c r="E19" s="20"/>
      <c r="F19" s="17">
        <v>26060438</v>
      </c>
      <c r="G19" s="17">
        <v>13000501</v>
      </c>
      <c r="H19" s="17">
        <v>13059937</v>
      </c>
      <c r="I19" s="17">
        <v>5164819</v>
      </c>
      <c r="J19" s="17">
        <v>7895118</v>
      </c>
      <c r="K19" s="17">
        <v>704759</v>
      </c>
      <c r="L19" s="17">
        <v>7190359</v>
      </c>
      <c r="M19" s="17">
        <v>2011551</v>
      </c>
      <c r="N19" s="17">
        <v>5178808</v>
      </c>
      <c r="O19" s="18"/>
    </row>
    <row r="20" spans="2:15" ht="24.95" customHeight="1">
      <c r="B20" s="15" t="s">
        <v>32</v>
      </c>
      <c r="C20" s="32" t="s">
        <v>33</v>
      </c>
      <c r="D20" s="32"/>
      <c r="E20" s="20"/>
      <c r="F20" s="17">
        <v>18938354</v>
      </c>
      <c r="G20" s="17">
        <v>6289267</v>
      </c>
      <c r="H20" s="17">
        <v>12649087</v>
      </c>
      <c r="I20" s="17">
        <v>1319808</v>
      </c>
      <c r="J20" s="17">
        <v>11329279</v>
      </c>
      <c r="K20" s="17">
        <v>-166333</v>
      </c>
      <c r="L20" s="17">
        <v>11495612</v>
      </c>
      <c r="M20" s="17">
        <v>5773528</v>
      </c>
      <c r="N20" s="17">
        <v>5722084</v>
      </c>
      <c r="O20" s="18"/>
    </row>
    <row r="21" spans="2:15" ht="24.95" customHeight="1">
      <c r="B21" s="15" t="s">
        <v>34</v>
      </c>
      <c r="C21" s="32" t="s">
        <v>35</v>
      </c>
      <c r="D21" s="32"/>
      <c r="E21" s="20"/>
      <c r="F21" s="17">
        <v>35124934</v>
      </c>
      <c r="G21" s="17">
        <v>5684270</v>
      </c>
      <c r="H21" s="17">
        <v>29440664</v>
      </c>
      <c r="I21" s="17">
        <v>12223092</v>
      </c>
      <c r="J21" s="17">
        <v>17217572</v>
      </c>
      <c r="K21" s="17">
        <v>2286942</v>
      </c>
      <c r="L21" s="17">
        <v>14930630</v>
      </c>
      <c r="M21" s="17">
        <v>74313</v>
      </c>
      <c r="N21" s="17">
        <v>14856317</v>
      </c>
      <c r="O21" s="18"/>
    </row>
    <row r="22" spans="2:15" ht="24.95" customHeight="1">
      <c r="B22" s="15" t="s">
        <v>36</v>
      </c>
      <c r="C22" s="32" t="s">
        <v>37</v>
      </c>
      <c r="D22" s="32"/>
      <c r="E22" s="20"/>
      <c r="F22" s="17">
        <v>17215810</v>
      </c>
      <c r="G22" s="17">
        <v>5679852</v>
      </c>
      <c r="H22" s="17">
        <v>11535958</v>
      </c>
      <c r="I22" s="17">
        <v>2209757</v>
      </c>
      <c r="J22" s="17">
        <v>9326201</v>
      </c>
      <c r="K22" s="17">
        <v>619126</v>
      </c>
      <c r="L22" s="17">
        <v>8707075</v>
      </c>
      <c r="M22" s="17">
        <v>4996714</v>
      </c>
      <c r="N22" s="17">
        <v>3710361</v>
      </c>
      <c r="O22" s="18"/>
    </row>
    <row r="23" spans="2:15" ht="24.95" customHeight="1">
      <c r="B23" s="15" t="s">
        <v>38</v>
      </c>
      <c r="C23" s="32" t="s">
        <v>39</v>
      </c>
      <c r="D23" s="32"/>
      <c r="E23" s="20"/>
      <c r="F23" s="17">
        <v>57857793</v>
      </c>
      <c r="G23" s="17">
        <v>9696991</v>
      </c>
      <c r="H23" s="17">
        <v>48160802</v>
      </c>
      <c r="I23" s="17">
        <v>21219600</v>
      </c>
      <c r="J23" s="17">
        <v>26941202</v>
      </c>
      <c r="K23" s="17">
        <v>9857</v>
      </c>
      <c r="L23" s="17">
        <v>26931345</v>
      </c>
      <c r="M23" s="17">
        <v>26931345</v>
      </c>
      <c r="N23" s="17">
        <v>0</v>
      </c>
      <c r="O23" s="18"/>
    </row>
    <row r="24" spans="2:15" ht="24.95" customHeight="1">
      <c r="B24" s="15" t="s">
        <v>40</v>
      </c>
      <c r="C24" s="32" t="s">
        <v>41</v>
      </c>
      <c r="D24" s="32"/>
      <c r="E24" s="20"/>
      <c r="F24" s="17">
        <v>23890138</v>
      </c>
      <c r="G24" s="17">
        <v>2249409</v>
      </c>
      <c r="H24" s="17">
        <v>21640729</v>
      </c>
      <c r="I24" s="17">
        <v>4155620</v>
      </c>
      <c r="J24" s="17">
        <v>17485109</v>
      </c>
      <c r="K24" s="17">
        <v>25802</v>
      </c>
      <c r="L24" s="17">
        <v>17459307</v>
      </c>
      <c r="M24" s="17">
        <v>19773913</v>
      </c>
      <c r="N24" s="17">
        <v>-2314606</v>
      </c>
      <c r="O24" s="18"/>
    </row>
    <row r="25" spans="2:15" ht="24.95" customHeight="1">
      <c r="B25" s="15" t="s">
        <v>42</v>
      </c>
      <c r="C25" s="32" t="s">
        <v>43</v>
      </c>
      <c r="D25" s="32"/>
      <c r="E25" s="20"/>
      <c r="F25" s="17">
        <v>67816166</v>
      </c>
      <c r="G25" s="17">
        <v>22365074</v>
      </c>
      <c r="H25" s="17">
        <v>45451092</v>
      </c>
      <c r="I25" s="17">
        <v>7460678</v>
      </c>
      <c r="J25" s="17">
        <v>37990414</v>
      </c>
      <c r="K25" s="17">
        <v>-401708</v>
      </c>
      <c r="L25" s="17">
        <v>38392122</v>
      </c>
      <c r="M25" s="17">
        <v>29090762</v>
      </c>
      <c r="N25" s="17">
        <v>9301360</v>
      </c>
      <c r="O25" s="18"/>
    </row>
    <row r="26" spans="2:15" ht="24.95" customHeight="1">
      <c r="B26" s="15" t="s">
        <v>44</v>
      </c>
      <c r="C26" s="32" t="s">
        <v>45</v>
      </c>
      <c r="D26" s="32"/>
      <c r="E26" s="20"/>
      <c r="F26" s="17">
        <v>22912646</v>
      </c>
      <c r="G26" s="17">
        <v>8805144</v>
      </c>
      <c r="H26" s="17">
        <v>14107502</v>
      </c>
      <c r="I26" s="17">
        <v>3477604</v>
      </c>
      <c r="J26" s="17">
        <v>10629898</v>
      </c>
      <c r="K26" s="17">
        <v>1069144</v>
      </c>
      <c r="L26" s="17">
        <v>9560754</v>
      </c>
      <c r="M26" s="17">
        <v>11181268</v>
      </c>
      <c r="N26" s="17">
        <v>-1620514</v>
      </c>
      <c r="O26" s="18"/>
    </row>
    <row r="27" spans="2:15" ht="24.95" customHeight="1">
      <c r="B27" s="21" t="s">
        <v>73</v>
      </c>
      <c r="C27" s="30" t="s">
        <v>83</v>
      </c>
      <c r="D27" s="30"/>
      <c r="E27" s="22"/>
      <c r="F27" s="23">
        <v>528599443</v>
      </c>
      <c r="G27" s="23">
        <v>197901020</v>
      </c>
      <c r="H27" s="23">
        <v>330698423</v>
      </c>
      <c r="I27" s="23">
        <v>85179569</v>
      </c>
      <c r="J27" s="23">
        <v>245518854</v>
      </c>
      <c r="K27" s="23">
        <v>11385382</v>
      </c>
      <c r="L27" s="23">
        <v>234133472</v>
      </c>
      <c r="M27" s="23">
        <v>160228726</v>
      </c>
      <c r="N27" s="23">
        <v>73904746</v>
      </c>
      <c r="O27" s="24"/>
    </row>
    <row r="28" spans="2:15" ht="24.95" customHeight="1">
      <c r="B28" s="25" t="s">
        <v>74</v>
      </c>
      <c r="C28" s="34" t="s">
        <v>46</v>
      </c>
      <c r="D28" s="34"/>
      <c r="E28" s="20"/>
      <c r="F28" s="17">
        <v>4085372</v>
      </c>
      <c r="G28" s="17">
        <v>0</v>
      </c>
      <c r="H28" s="17">
        <v>4085372</v>
      </c>
      <c r="I28" s="17">
        <v>0</v>
      </c>
      <c r="J28" s="17">
        <v>4085372</v>
      </c>
      <c r="K28" s="17">
        <v>4085372</v>
      </c>
      <c r="L28" s="17">
        <v>0</v>
      </c>
      <c r="M28" s="17">
        <v>0</v>
      </c>
      <c r="N28" s="17">
        <v>0</v>
      </c>
      <c r="O28" s="18"/>
    </row>
    <row r="29" spans="2:15" ht="24.95" customHeight="1">
      <c r="B29" s="26" t="s">
        <v>75</v>
      </c>
      <c r="C29" s="35" t="s">
        <v>47</v>
      </c>
      <c r="D29" s="35"/>
      <c r="E29" s="20"/>
      <c r="F29" s="17">
        <v>1723939</v>
      </c>
      <c r="G29" s="17">
        <v>0</v>
      </c>
      <c r="H29" s="17">
        <v>1723939</v>
      </c>
      <c r="I29" s="17">
        <v>0</v>
      </c>
      <c r="J29" s="17">
        <v>1723939</v>
      </c>
      <c r="K29" s="17">
        <v>1723939</v>
      </c>
      <c r="L29" s="17">
        <v>0</v>
      </c>
      <c r="M29" s="17">
        <v>0</v>
      </c>
      <c r="N29" s="17">
        <v>0</v>
      </c>
      <c r="O29" s="18"/>
    </row>
    <row r="30" spans="2:15" ht="24.95" customHeight="1">
      <c r="B30" s="21" t="s">
        <v>76</v>
      </c>
      <c r="C30" s="30" t="s">
        <v>82</v>
      </c>
      <c r="D30" s="30"/>
      <c r="E30" s="22"/>
      <c r="F30" s="23">
        <v>530960876</v>
      </c>
      <c r="G30" s="23">
        <v>197901020</v>
      </c>
      <c r="H30" s="23">
        <v>333059856</v>
      </c>
      <c r="I30" s="23">
        <v>85179569</v>
      </c>
      <c r="J30" s="23">
        <v>247880287</v>
      </c>
      <c r="K30" s="23">
        <v>13746815</v>
      </c>
      <c r="L30" s="23">
        <v>234133472</v>
      </c>
      <c r="M30" s="23">
        <v>160228726</v>
      </c>
      <c r="N30" s="23">
        <v>73904746</v>
      </c>
      <c r="O30" s="24"/>
    </row>
    <row r="31" spans="2:15" ht="24.95" customHeight="1">
      <c r="B31" s="18"/>
      <c r="C31" s="31" t="s">
        <v>57</v>
      </c>
      <c r="D31" s="31"/>
      <c r="E31" s="20"/>
      <c r="F31" s="27"/>
      <c r="G31" s="27"/>
      <c r="H31" s="27"/>
      <c r="I31" s="27"/>
      <c r="J31" s="27"/>
      <c r="K31" s="27"/>
      <c r="L31" s="27"/>
      <c r="M31" s="27"/>
      <c r="N31" s="27"/>
      <c r="O31" s="18"/>
    </row>
    <row r="32" spans="2:15" ht="24.95" customHeight="1">
      <c r="B32" s="18"/>
      <c r="C32" s="32" t="s">
        <v>48</v>
      </c>
      <c r="D32" s="32"/>
      <c r="E32" s="20"/>
      <c r="F32" s="17">
        <v>427914416</v>
      </c>
      <c r="G32" s="17">
        <v>180891023</v>
      </c>
      <c r="H32" s="17">
        <v>247023393</v>
      </c>
      <c r="I32" s="17">
        <v>52710398</v>
      </c>
      <c r="J32" s="17">
        <v>194312995</v>
      </c>
      <c r="K32" s="17">
        <v>11281001</v>
      </c>
      <c r="L32" s="17">
        <v>183031994</v>
      </c>
      <c r="M32" s="17">
        <v>109127248</v>
      </c>
      <c r="N32" s="17">
        <v>73904746</v>
      </c>
      <c r="O32" s="18"/>
    </row>
    <row r="33" spans="2:15" ht="24.95" customHeight="1">
      <c r="B33" s="18"/>
      <c r="C33" s="32" t="s">
        <v>49</v>
      </c>
      <c r="D33" s="32"/>
      <c r="E33" s="20"/>
      <c r="F33" s="17">
        <v>95563186</v>
      </c>
      <c r="G33" s="17">
        <v>15679455</v>
      </c>
      <c r="H33" s="17">
        <v>79883731</v>
      </c>
      <c r="I33" s="17">
        <v>30380788</v>
      </c>
      <c r="J33" s="17">
        <v>49502943</v>
      </c>
      <c r="K33" s="17">
        <v>9960</v>
      </c>
      <c r="L33" s="17">
        <v>49492983</v>
      </c>
      <c r="M33" s="17">
        <v>49492983</v>
      </c>
      <c r="N33" s="17">
        <v>0</v>
      </c>
      <c r="O33" s="18"/>
    </row>
    <row r="34" spans="2:15" ht="24.95" customHeight="1">
      <c r="B34" s="18"/>
      <c r="C34" s="32" t="s">
        <v>50</v>
      </c>
      <c r="D34" s="32"/>
      <c r="E34" s="20"/>
      <c r="F34" s="17">
        <v>5121841</v>
      </c>
      <c r="G34" s="17">
        <v>1330542</v>
      </c>
      <c r="H34" s="17">
        <v>3791299</v>
      </c>
      <c r="I34" s="17">
        <v>2088383</v>
      </c>
      <c r="J34" s="17">
        <v>1702916</v>
      </c>
      <c r="K34" s="17">
        <v>94421</v>
      </c>
      <c r="L34" s="17">
        <v>1608495</v>
      </c>
      <c r="M34" s="17">
        <v>1608495</v>
      </c>
      <c r="N34" s="17">
        <v>0</v>
      </c>
      <c r="O34" s="18"/>
    </row>
    <row r="35" spans="2:15" ht="24.95" customHeight="1">
      <c r="B35" s="28"/>
      <c r="C35" s="33" t="s">
        <v>84</v>
      </c>
      <c r="D35" s="33"/>
      <c r="E35" s="22"/>
      <c r="F35" s="23">
        <v>528599443</v>
      </c>
      <c r="G35" s="23">
        <v>197901020</v>
      </c>
      <c r="H35" s="23">
        <v>330698423</v>
      </c>
      <c r="I35" s="23">
        <v>85179569</v>
      </c>
      <c r="J35" s="23">
        <v>245518854</v>
      </c>
      <c r="K35" s="23">
        <v>11385382</v>
      </c>
      <c r="L35" s="23">
        <v>234133472</v>
      </c>
      <c r="M35" s="23">
        <v>160228726</v>
      </c>
      <c r="N35" s="23">
        <v>73904746</v>
      </c>
      <c r="O35" s="18"/>
    </row>
    <row r="36" spans="2:15" ht="21.95" customHeight="1">
      <c r="C36" s="2"/>
      <c r="D36" s="2"/>
      <c r="E36" s="2"/>
      <c r="F36" s="3"/>
      <c r="G36" s="3"/>
      <c r="H36" s="3"/>
      <c r="I36" s="3"/>
      <c r="J36" s="3"/>
      <c r="K36" s="3"/>
      <c r="L36" s="3"/>
      <c r="M36" s="3"/>
      <c r="N36" s="3"/>
    </row>
    <row r="37" spans="2:15" ht="21.95" customHeight="1">
      <c r="C37" s="2"/>
      <c r="D37" s="2"/>
      <c r="E37" s="2"/>
      <c r="F37" s="3"/>
      <c r="G37" s="3"/>
      <c r="H37" s="3"/>
      <c r="I37" s="3"/>
      <c r="J37" s="3"/>
      <c r="K37" s="3"/>
      <c r="L37" s="3"/>
      <c r="M37" s="3"/>
      <c r="N37" s="3"/>
    </row>
    <row r="38" spans="2:15" s="5" customFormat="1" ht="21.95" customHeight="1">
      <c r="B38" s="4" t="s">
        <v>66</v>
      </c>
      <c r="C38" s="4"/>
      <c r="D38" s="4"/>
      <c r="E38" s="4"/>
      <c r="F38" s="4"/>
      <c r="G38" s="4"/>
      <c r="H38" s="4"/>
      <c r="I38" s="36" t="s">
        <v>59</v>
      </c>
      <c r="J38" s="36"/>
      <c r="K38" s="36"/>
      <c r="L38" s="4"/>
      <c r="M38" s="4"/>
      <c r="N38" s="4"/>
      <c r="O38" s="4"/>
    </row>
    <row r="39" spans="2:15" ht="21.95" customHeight="1">
      <c r="N39" s="6" t="s">
        <v>68</v>
      </c>
    </row>
    <row r="40" spans="2:15" ht="13.5" customHeight="1">
      <c r="B40" s="37" t="s">
        <v>58</v>
      </c>
      <c r="C40" s="37"/>
      <c r="D40" s="37"/>
      <c r="E40" s="37"/>
      <c r="F40" s="40" t="s">
        <v>79</v>
      </c>
      <c r="G40" s="7"/>
      <c r="H40" s="42" t="s">
        <v>80</v>
      </c>
      <c r="I40" s="7"/>
      <c r="J40" s="42" t="s">
        <v>81</v>
      </c>
      <c r="K40" s="8" t="s">
        <v>0</v>
      </c>
      <c r="L40" s="7"/>
      <c r="M40" s="42" t="s">
        <v>65</v>
      </c>
      <c r="N40" s="44" t="s">
        <v>1</v>
      </c>
      <c r="O40" s="46"/>
    </row>
    <row r="41" spans="2:15">
      <c r="B41" s="38"/>
      <c r="C41" s="38"/>
      <c r="D41" s="38"/>
      <c r="E41" s="38"/>
      <c r="F41" s="41"/>
      <c r="G41" s="9" t="s">
        <v>2</v>
      </c>
      <c r="H41" s="43"/>
      <c r="I41" s="10" t="s">
        <v>3</v>
      </c>
      <c r="J41" s="43"/>
      <c r="K41" s="11" t="s">
        <v>4</v>
      </c>
      <c r="L41" s="9" t="s">
        <v>64</v>
      </c>
      <c r="M41" s="43"/>
      <c r="N41" s="45"/>
      <c r="O41" s="46"/>
    </row>
    <row r="42" spans="2:15">
      <c r="B42" s="38"/>
      <c r="C42" s="38"/>
      <c r="D42" s="38"/>
      <c r="E42" s="38"/>
      <c r="F42" s="41"/>
      <c r="G42" s="9"/>
      <c r="H42" s="43"/>
      <c r="I42" s="9"/>
      <c r="J42" s="43"/>
      <c r="K42" s="11" t="s">
        <v>5</v>
      </c>
      <c r="L42" s="9"/>
      <c r="M42" s="43"/>
      <c r="N42" s="45"/>
      <c r="O42" s="46"/>
    </row>
    <row r="43" spans="2:15">
      <c r="B43" s="39"/>
      <c r="C43" s="39"/>
      <c r="D43" s="39"/>
      <c r="E43" s="39"/>
      <c r="F43" s="12" t="s">
        <v>6</v>
      </c>
      <c r="G43" s="13" t="s">
        <v>7</v>
      </c>
      <c r="H43" s="13" t="s">
        <v>8</v>
      </c>
      <c r="I43" s="13" t="s">
        <v>9</v>
      </c>
      <c r="J43" s="13" t="s">
        <v>10</v>
      </c>
      <c r="K43" s="13" t="s">
        <v>11</v>
      </c>
      <c r="L43" s="13" t="s">
        <v>12</v>
      </c>
      <c r="M43" s="13" t="s">
        <v>13</v>
      </c>
      <c r="N43" s="14" t="s">
        <v>14</v>
      </c>
      <c r="O43" s="46"/>
    </row>
    <row r="44" spans="2:15" ht="24.95" customHeight="1">
      <c r="B44" s="15" t="s">
        <v>15</v>
      </c>
      <c r="C44" s="32" t="s">
        <v>16</v>
      </c>
      <c r="D44" s="32"/>
      <c r="E44" s="16"/>
      <c r="F44" s="17">
        <v>36415092</v>
      </c>
      <c r="G44" s="17">
        <v>18403319</v>
      </c>
      <c r="H44" s="17">
        <v>18011773</v>
      </c>
      <c r="I44" s="17">
        <v>5487693</v>
      </c>
      <c r="J44" s="17">
        <v>12524080</v>
      </c>
      <c r="K44" s="17">
        <v>-966834</v>
      </c>
      <c r="L44" s="17">
        <v>13490914</v>
      </c>
      <c r="M44" s="17">
        <v>4501804</v>
      </c>
      <c r="N44" s="17">
        <v>8989110</v>
      </c>
      <c r="O44" s="18"/>
    </row>
    <row r="45" spans="2:15" ht="24.95" customHeight="1">
      <c r="B45" s="15"/>
      <c r="C45" s="19" t="s">
        <v>51</v>
      </c>
      <c r="D45" s="29" t="s">
        <v>54</v>
      </c>
      <c r="E45" s="16"/>
      <c r="F45" s="17">
        <v>24333667</v>
      </c>
      <c r="G45" s="17">
        <v>12154634</v>
      </c>
      <c r="H45" s="17">
        <v>12179033</v>
      </c>
      <c r="I45" s="17">
        <v>3720392</v>
      </c>
      <c r="J45" s="17">
        <v>8458641</v>
      </c>
      <c r="K45" s="17">
        <v>-1317564</v>
      </c>
      <c r="L45" s="17">
        <v>9776205</v>
      </c>
      <c r="M45" s="17">
        <v>2863357</v>
      </c>
      <c r="N45" s="17">
        <v>6912848</v>
      </c>
      <c r="O45" s="18"/>
    </row>
    <row r="46" spans="2:15" ht="24.95" customHeight="1">
      <c r="B46" s="15"/>
      <c r="C46" s="19" t="s">
        <v>52</v>
      </c>
      <c r="D46" s="29" t="s">
        <v>55</v>
      </c>
      <c r="E46" s="16"/>
      <c r="F46" s="17">
        <v>958030</v>
      </c>
      <c r="G46" s="17">
        <v>499347</v>
      </c>
      <c r="H46" s="17">
        <v>458683</v>
      </c>
      <c r="I46" s="17">
        <v>165855</v>
      </c>
      <c r="J46" s="17">
        <v>292828</v>
      </c>
      <c r="K46" s="17">
        <v>-82450</v>
      </c>
      <c r="L46" s="17">
        <v>375278</v>
      </c>
      <c r="M46" s="17">
        <v>275142</v>
      </c>
      <c r="N46" s="17">
        <v>100136</v>
      </c>
      <c r="O46" s="18"/>
    </row>
    <row r="47" spans="2:15" ht="24.95" customHeight="1">
      <c r="B47" s="15"/>
      <c r="C47" s="19" t="s">
        <v>53</v>
      </c>
      <c r="D47" s="29" t="s">
        <v>56</v>
      </c>
      <c r="E47" s="16"/>
      <c r="F47" s="17">
        <v>11123395</v>
      </c>
      <c r="G47" s="17">
        <v>5749338</v>
      </c>
      <c r="H47" s="17">
        <v>5374057</v>
      </c>
      <c r="I47" s="17">
        <v>1601446</v>
      </c>
      <c r="J47" s="17">
        <v>3772611</v>
      </c>
      <c r="K47" s="17">
        <v>433180</v>
      </c>
      <c r="L47" s="17">
        <v>3339431</v>
      </c>
      <c r="M47" s="17">
        <v>1363305</v>
      </c>
      <c r="N47" s="17">
        <v>1976126</v>
      </c>
      <c r="O47" s="18"/>
    </row>
    <row r="48" spans="2:15" ht="24.95" customHeight="1">
      <c r="B48" s="15" t="s">
        <v>17</v>
      </c>
      <c r="C48" s="32" t="s">
        <v>18</v>
      </c>
      <c r="D48" s="32"/>
      <c r="E48" s="16"/>
      <c r="F48" s="17">
        <v>1111725</v>
      </c>
      <c r="G48" s="17">
        <v>799353</v>
      </c>
      <c r="H48" s="17">
        <v>312372</v>
      </c>
      <c r="I48" s="17">
        <v>145987</v>
      </c>
      <c r="J48" s="17">
        <v>166385</v>
      </c>
      <c r="K48" s="17">
        <v>994</v>
      </c>
      <c r="L48" s="17">
        <v>165391</v>
      </c>
      <c r="M48" s="17">
        <v>278284</v>
      </c>
      <c r="N48" s="17">
        <v>-112893</v>
      </c>
      <c r="O48" s="18"/>
    </row>
    <row r="49" spans="2:15" ht="24.95" customHeight="1">
      <c r="B49" s="15" t="s">
        <v>19</v>
      </c>
      <c r="C49" s="32" t="s">
        <v>20</v>
      </c>
      <c r="D49" s="32"/>
      <c r="E49" s="16"/>
      <c r="F49" s="17">
        <v>22783956</v>
      </c>
      <c r="G49" s="17">
        <v>11444060</v>
      </c>
      <c r="H49" s="17">
        <v>11339896</v>
      </c>
      <c r="I49" s="17">
        <v>1970005</v>
      </c>
      <c r="J49" s="17">
        <v>9369891</v>
      </c>
      <c r="K49" s="17">
        <v>2352506</v>
      </c>
      <c r="L49" s="17">
        <v>7017385</v>
      </c>
      <c r="M49" s="17">
        <v>6210146</v>
      </c>
      <c r="N49" s="17">
        <v>807239</v>
      </c>
      <c r="O49" s="18"/>
    </row>
    <row r="50" spans="2:15" ht="24.95" customHeight="1">
      <c r="B50" s="15" t="s">
        <v>21</v>
      </c>
      <c r="C50" s="32" t="s">
        <v>22</v>
      </c>
      <c r="D50" s="32"/>
      <c r="E50" s="20"/>
      <c r="F50" s="17">
        <v>15861779</v>
      </c>
      <c r="G50" s="17">
        <v>7851103</v>
      </c>
      <c r="H50" s="17">
        <v>8010676</v>
      </c>
      <c r="I50" s="17">
        <v>4340649</v>
      </c>
      <c r="J50" s="17">
        <v>3670027</v>
      </c>
      <c r="K50" s="17">
        <v>374126</v>
      </c>
      <c r="L50" s="17">
        <v>3295901</v>
      </c>
      <c r="M50" s="17">
        <v>1855127</v>
      </c>
      <c r="N50" s="17">
        <v>1440774</v>
      </c>
      <c r="O50" s="18"/>
    </row>
    <row r="51" spans="2:15" ht="24.95" customHeight="1">
      <c r="B51" s="15" t="s">
        <v>23</v>
      </c>
      <c r="C51" s="32" t="s">
        <v>24</v>
      </c>
      <c r="D51" s="32"/>
      <c r="E51" s="20"/>
      <c r="F51" s="17">
        <v>62733736</v>
      </c>
      <c r="G51" s="17">
        <v>34122952</v>
      </c>
      <c r="H51" s="17">
        <v>28610784</v>
      </c>
      <c r="I51" s="17">
        <v>3529479</v>
      </c>
      <c r="J51" s="17">
        <v>25081305</v>
      </c>
      <c r="K51" s="17">
        <v>1462292</v>
      </c>
      <c r="L51" s="17">
        <v>23619013</v>
      </c>
      <c r="M51" s="17">
        <v>16735492</v>
      </c>
      <c r="N51" s="17">
        <v>6883521</v>
      </c>
      <c r="O51" s="18"/>
    </row>
    <row r="52" spans="2:15" ht="24.95" customHeight="1">
      <c r="B52" s="15" t="s">
        <v>25</v>
      </c>
      <c r="C52" s="32" t="s">
        <v>26</v>
      </c>
      <c r="D52" s="32"/>
      <c r="E52" s="20"/>
      <c r="F52" s="17">
        <v>38785911</v>
      </c>
      <c r="G52" s="17">
        <v>12149115</v>
      </c>
      <c r="H52" s="17">
        <v>26636796</v>
      </c>
      <c r="I52" s="17">
        <v>2624996</v>
      </c>
      <c r="J52" s="17">
        <v>24011800</v>
      </c>
      <c r="K52" s="17">
        <v>1739112</v>
      </c>
      <c r="L52" s="17">
        <v>22272688</v>
      </c>
      <c r="M52" s="17">
        <v>15454779</v>
      </c>
      <c r="N52" s="17">
        <v>6817909</v>
      </c>
      <c r="O52" s="18"/>
    </row>
    <row r="53" spans="2:15" ht="24.95" customHeight="1">
      <c r="B53" s="15" t="s">
        <v>27</v>
      </c>
      <c r="C53" s="32" t="s">
        <v>28</v>
      </c>
      <c r="D53" s="32"/>
      <c r="E53" s="20"/>
      <c r="F53" s="17">
        <v>37634557</v>
      </c>
      <c r="G53" s="17">
        <v>15639028</v>
      </c>
      <c r="H53" s="17">
        <v>21995529</v>
      </c>
      <c r="I53" s="17">
        <v>4960666</v>
      </c>
      <c r="J53" s="17">
        <v>17034863</v>
      </c>
      <c r="K53" s="17">
        <v>1585948</v>
      </c>
      <c r="L53" s="17">
        <v>15448915</v>
      </c>
      <c r="M53" s="17">
        <v>8962610</v>
      </c>
      <c r="N53" s="17">
        <v>6486305</v>
      </c>
      <c r="O53" s="18"/>
    </row>
    <row r="54" spans="2:15" ht="24.95" customHeight="1">
      <c r="B54" s="15" t="s">
        <v>29</v>
      </c>
      <c r="C54" s="32" t="s">
        <v>63</v>
      </c>
      <c r="D54" s="32"/>
      <c r="E54" s="20"/>
      <c r="F54" s="17">
        <v>22890356</v>
      </c>
      <c r="G54" s="17">
        <v>13700939</v>
      </c>
      <c r="H54" s="17">
        <v>9189417</v>
      </c>
      <c r="I54" s="17">
        <v>1588237</v>
      </c>
      <c r="J54" s="17">
        <v>7601180</v>
      </c>
      <c r="K54" s="17">
        <v>604679</v>
      </c>
      <c r="L54" s="17">
        <v>6996501</v>
      </c>
      <c r="M54" s="17">
        <v>4152920</v>
      </c>
      <c r="N54" s="17">
        <v>2843581</v>
      </c>
      <c r="O54" s="18"/>
    </row>
    <row r="55" spans="2:15" ht="24.95" customHeight="1">
      <c r="B55" s="15" t="s">
        <v>30</v>
      </c>
      <c r="C55" s="32" t="s">
        <v>31</v>
      </c>
      <c r="D55" s="32"/>
      <c r="E55" s="20"/>
      <c r="F55" s="17">
        <v>26120220</v>
      </c>
      <c r="G55" s="17">
        <v>13267297</v>
      </c>
      <c r="H55" s="17">
        <v>12852923</v>
      </c>
      <c r="I55" s="17">
        <v>5132987</v>
      </c>
      <c r="J55" s="17">
        <v>7719936</v>
      </c>
      <c r="K55" s="17">
        <v>691897</v>
      </c>
      <c r="L55" s="17">
        <v>7028039</v>
      </c>
      <c r="M55" s="17">
        <v>2070883</v>
      </c>
      <c r="N55" s="17">
        <v>4957156</v>
      </c>
      <c r="O55" s="18"/>
    </row>
    <row r="56" spans="2:15" ht="24.95" customHeight="1">
      <c r="B56" s="15" t="s">
        <v>32</v>
      </c>
      <c r="C56" s="32" t="s">
        <v>33</v>
      </c>
      <c r="D56" s="32"/>
      <c r="E56" s="20"/>
      <c r="F56" s="17">
        <v>18399758</v>
      </c>
      <c r="G56" s="17">
        <v>6181094</v>
      </c>
      <c r="H56" s="17">
        <v>12218664</v>
      </c>
      <c r="I56" s="17">
        <v>1282805</v>
      </c>
      <c r="J56" s="17">
        <v>10935859</v>
      </c>
      <c r="K56" s="17">
        <v>7383</v>
      </c>
      <c r="L56" s="17">
        <v>10928476</v>
      </c>
      <c r="M56" s="17">
        <v>4923496</v>
      </c>
      <c r="N56" s="17">
        <v>6004980</v>
      </c>
      <c r="O56" s="18"/>
    </row>
    <row r="57" spans="2:15" ht="24.95" customHeight="1">
      <c r="B57" s="15" t="s">
        <v>34</v>
      </c>
      <c r="C57" s="32" t="s">
        <v>35</v>
      </c>
      <c r="D57" s="32"/>
      <c r="E57" s="20"/>
      <c r="F57" s="17">
        <v>34782660</v>
      </c>
      <c r="G57" s="17">
        <v>5801939</v>
      </c>
      <c r="H57" s="17">
        <v>28980721</v>
      </c>
      <c r="I57" s="17">
        <v>11814822</v>
      </c>
      <c r="J57" s="17">
        <v>17165899</v>
      </c>
      <c r="K57" s="17">
        <v>2163147</v>
      </c>
      <c r="L57" s="17">
        <v>15002752</v>
      </c>
      <c r="M57" s="17">
        <v>152139</v>
      </c>
      <c r="N57" s="17">
        <v>14850613</v>
      </c>
      <c r="O57" s="18"/>
    </row>
    <row r="58" spans="2:15" ht="24.95" customHeight="1">
      <c r="B58" s="15" t="s">
        <v>36</v>
      </c>
      <c r="C58" s="32" t="s">
        <v>37</v>
      </c>
      <c r="D58" s="32"/>
      <c r="E58" s="20"/>
      <c r="F58" s="17">
        <v>16212272</v>
      </c>
      <c r="G58" s="17">
        <v>5183328</v>
      </c>
      <c r="H58" s="17">
        <v>11028944</v>
      </c>
      <c r="I58" s="17">
        <v>2041735</v>
      </c>
      <c r="J58" s="17">
        <v>8987209</v>
      </c>
      <c r="K58" s="17">
        <v>596189</v>
      </c>
      <c r="L58" s="17">
        <v>8391020</v>
      </c>
      <c r="M58" s="17">
        <v>5214769</v>
      </c>
      <c r="N58" s="17">
        <v>3176251</v>
      </c>
      <c r="O58" s="18"/>
    </row>
    <row r="59" spans="2:15" ht="24.95" customHeight="1">
      <c r="B59" s="15" t="s">
        <v>38</v>
      </c>
      <c r="C59" s="32" t="s">
        <v>39</v>
      </c>
      <c r="D59" s="32"/>
      <c r="E59" s="20"/>
      <c r="F59" s="17">
        <v>56119416</v>
      </c>
      <c r="G59" s="17">
        <v>9275370</v>
      </c>
      <c r="H59" s="17">
        <v>46844046</v>
      </c>
      <c r="I59" s="17">
        <v>20316176</v>
      </c>
      <c r="J59" s="17">
        <v>26527870</v>
      </c>
      <c r="K59" s="17">
        <v>10029</v>
      </c>
      <c r="L59" s="17">
        <v>26517841</v>
      </c>
      <c r="M59" s="17">
        <v>26517841</v>
      </c>
      <c r="N59" s="17">
        <v>0</v>
      </c>
      <c r="O59" s="18"/>
    </row>
    <row r="60" spans="2:15" ht="24.95" customHeight="1">
      <c r="B60" s="15" t="s">
        <v>40</v>
      </c>
      <c r="C60" s="32" t="s">
        <v>41</v>
      </c>
      <c r="D60" s="32"/>
      <c r="E60" s="20"/>
      <c r="F60" s="17">
        <v>22751696</v>
      </c>
      <c r="G60" s="17">
        <v>2054059</v>
      </c>
      <c r="H60" s="17">
        <v>20697637</v>
      </c>
      <c r="I60" s="17">
        <v>3480341</v>
      </c>
      <c r="J60" s="17">
        <v>17217296</v>
      </c>
      <c r="K60" s="17">
        <v>29274</v>
      </c>
      <c r="L60" s="17">
        <v>17188022</v>
      </c>
      <c r="M60" s="17">
        <v>19377813</v>
      </c>
      <c r="N60" s="17">
        <v>-2189791</v>
      </c>
      <c r="O60" s="18"/>
    </row>
    <row r="61" spans="2:15" ht="24.95" customHeight="1">
      <c r="B61" s="15" t="s">
        <v>42</v>
      </c>
      <c r="C61" s="32" t="s">
        <v>43</v>
      </c>
      <c r="D61" s="32"/>
      <c r="E61" s="20"/>
      <c r="F61" s="17">
        <v>69586318</v>
      </c>
      <c r="G61" s="17">
        <v>22513706</v>
      </c>
      <c r="H61" s="17">
        <v>47072612</v>
      </c>
      <c r="I61" s="17">
        <v>8708739</v>
      </c>
      <c r="J61" s="17">
        <v>38363873</v>
      </c>
      <c r="K61" s="17">
        <v>-366681</v>
      </c>
      <c r="L61" s="17">
        <v>38730554</v>
      </c>
      <c r="M61" s="17">
        <v>30703467</v>
      </c>
      <c r="N61" s="17">
        <v>8027087</v>
      </c>
      <c r="O61" s="18"/>
    </row>
    <row r="62" spans="2:15" ht="24.95" customHeight="1">
      <c r="B62" s="15" t="s">
        <v>44</v>
      </c>
      <c r="C62" s="32" t="s">
        <v>45</v>
      </c>
      <c r="D62" s="32"/>
      <c r="E62" s="20"/>
      <c r="F62" s="17">
        <v>22703252</v>
      </c>
      <c r="G62" s="17">
        <v>8957490</v>
      </c>
      <c r="H62" s="17">
        <v>13745762</v>
      </c>
      <c r="I62" s="17">
        <v>3208884</v>
      </c>
      <c r="J62" s="17">
        <v>10536878</v>
      </c>
      <c r="K62" s="17">
        <v>1096718</v>
      </c>
      <c r="L62" s="17">
        <v>9440160</v>
      </c>
      <c r="M62" s="17">
        <v>11262580</v>
      </c>
      <c r="N62" s="17">
        <v>-1822420</v>
      </c>
      <c r="O62" s="18"/>
    </row>
    <row r="63" spans="2:15" ht="24.95" customHeight="1">
      <c r="B63" s="21" t="s">
        <v>73</v>
      </c>
      <c r="C63" s="30" t="s">
        <v>83</v>
      </c>
      <c r="D63" s="30"/>
      <c r="E63" s="22"/>
      <c r="F63" s="23">
        <v>504892704</v>
      </c>
      <c r="G63" s="23">
        <v>187344152</v>
      </c>
      <c r="H63" s="23">
        <v>317548552</v>
      </c>
      <c r="I63" s="23">
        <v>80634201</v>
      </c>
      <c r="J63" s="23">
        <v>236914351</v>
      </c>
      <c r="K63" s="23">
        <v>11380779</v>
      </c>
      <c r="L63" s="23">
        <v>225533572</v>
      </c>
      <c r="M63" s="23">
        <v>158374150</v>
      </c>
      <c r="N63" s="23">
        <v>67159422</v>
      </c>
      <c r="O63" s="24"/>
    </row>
    <row r="64" spans="2:15" ht="24.95" customHeight="1">
      <c r="B64" s="25" t="s">
        <v>74</v>
      </c>
      <c r="C64" s="34" t="s">
        <v>46</v>
      </c>
      <c r="D64" s="34"/>
      <c r="E64" s="20"/>
      <c r="F64" s="17">
        <v>3967740</v>
      </c>
      <c r="G64" s="17">
        <v>0</v>
      </c>
      <c r="H64" s="17">
        <v>3967740</v>
      </c>
      <c r="I64" s="17">
        <v>0</v>
      </c>
      <c r="J64" s="17">
        <v>3967740</v>
      </c>
      <c r="K64" s="17">
        <v>3967740</v>
      </c>
      <c r="L64" s="17">
        <v>0</v>
      </c>
      <c r="M64" s="17">
        <v>0</v>
      </c>
      <c r="N64" s="17">
        <v>0</v>
      </c>
      <c r="O64" s="18"/>
    </row>
    <row r="65" spans="2:15" ht="24.95" customHeight="1">
      <c r="B65" s="26" t="s">
        <v>75</v>
      </c>
      <c r="C65" s="35" t="s">
        <v>47</v>
      </c>
      <c r="D65" s="35"/>
      <c r="E65" s="20"/>
      <c r="F65" s="17">
        <v>1782732</v>
      </c>
      <c r="G65" s="17">
        <v>0</v>
      </c>
      <c r="H65" s="17">
        <v>1782732</v>
      </c>
      <c r="I65" s="17">
        <v>0</v>
      </c>
      <c r="J65" s="17">
        <v>1782732</v>
      </c>
      <c r="K65" s="17">
        <v>1782732</v>
      </c>
      <c r="L65" s="17">
        <v>0</v>
      </c>
      <c r="M65" s="17">
        <v>0</v>
      </c>
      <c r="N65" s="17">
        <v>0</v>
      </c>
      <c r="O65" s="18"/>
    </row>
    <row r="66" spans="2:15" ht="24.95" customHeight="1">
      <c r="B66" s="21" t="s">
        <v>76</v>
      </c>
      <c r="C66" s="30" t="s">
        <v>82</v>
      </c>
      <c r="D66" s="30"/>
      <c r="E66" s="22"/>
      <c r="F66" s="23">
        <v>507077712</v>
      </c>
      <c r="G66" s="23">
        <v>187344152</v>
      </c>
      <c r="H66" s="23">
        <v>319733560</v>
      </c>
      <c r="I66" s="23">
        <v>80634201</v>
      </c>
      <c r="J66" s="23">
        <v>239099359</v>
      </c>
      <c r="K66" s="23">
        <v>13565787</v>
      </c>
      <c r="L66" s="23">
        <v>225533572</v>
      </c>
      <c r="M66" s="23">
        <v>158374150</v>
      </c>
      <c r="N66" s="23">
        <v>67159422</v>
      </c>
      <c r="O66" s="24"/>
    </row>
    <row r="67" spans="2:15" ht="24.95" customHeight="1">
      <c r="B67" s="18"/>
      <c r="C67" s="31" t="s">
        <v>57</v>
      </c>
      <c r="D67" s="31"/>
      <c r="E67" s="20"/>
      <c r="F67" s="27"/>
      <c r="G67" s="27"/>
      <c r="H67" s="27"/>
      <c r="I67" s="27"/>
      <c r="J67" s="27"/>
      <c r="K67" s="27"/>
      <c r="L67" s="27"/>
      <c r="M67" s="27"/>
      <c r="N67" s="27"/>
      <c r="O67" s="18"/>
    </row>
    <row r="68" spans="2:15" ht="24.95" customHeight="1">
      <c r="B68" s="18"/>
      <c r="C68" s="32" t="s">
        <v>48</v>
      </c>
      <c r="D68" s="32"/>
      <c r="E68" s="20"/>
      <c r="F68" s="17">
        <v>405544654</v>
      </c>
      <c r="G68" s="17">
        <v>170330987</v>
      </c>
      <c r="H68" s="17">
        <v>235213667</v>
      </c>
      <c r="I68" s="17">
        <v>48727208</v>
      </c>
      <c r="J68" s="17">
        <v>186486459</v>
      </c>
      <c r="K68" s="17">
        <v>11247657</v>
      </c>
      <c r="L68" s="17">
        <v>175238802</v>
      </c>
      <c r="M68" s="17">
        <v>108079380</v>
      </c>
      <c r="N68" s="17">
        <v>67159422</v>
      </c>
      <c r="O68" s="18"/>
    </row>
    <row r="69" spans="2:15" ht="24.95" customHeight="1">
      <c r="B69" s="18"/>
      <c r="C69" s="32" t="s">
        <v>49</v>
      </c>
      <c r="D69" s="32"/>
      <c r="E69" s="20"/>
      <c r="F69" s="17">
        <v>93106164</v>
      </c>
      <c r="G69" s="17">
        <v>15366604</v>
      </c>
      <c r="H69" s="17">
        <v>77739560</v>
      </c>
      <c r="I69" s="17">
        <v>29169093</v>
      </c>
      <c r="J69" s="17">
        <v>48570467</v>
      </c>
      <c r="K69" s="17">
        <v>10106</v>
      </c>
      <c r="L69" s="17">
        <v>48560361</v>
      </c>
      <c r="M69" s="17">
        <v>48560361</v>
      </c>
      <c r="N69" s="17">
        <v>0</v>
      </c>
      <c r="O69" s="18"/>
    </row>
    <row r="70" spans="2:15" ht="24.95" customHeight="1">
      <c r="B70" s="18"/>
      <c r="C70" s="32" t="s">
        <v>50</v>
      </c>
      <c r="D70" s="32"/>
      <c r="E70" s="20"/>
      <c r="F70" s="17">
        <v>6241886</v>
      </c>
      <c r="G70" s="17">
        <v>1646561</v>
      </c>
      <c r="H70" s="17">
        <v>4595325</v>
      </c>
      <c r="I70" s="17">
        <v>2737900</v>
      </c>
      <c r="J70" s="17">
        <v>1857425</v>
      </c>
      <c r="K70" s="17">
        <v>123016</v>
      </c>
      <c r="L70" s="17">
        <v>1734409</v>
      </c>
      <c r="M70" s="17">
        <v>1734409</v>
      </c>
      <c r="N70" s="17">
        <v>0</v>
      </c>
      <c r="O70" s="18"/>
    </row>
    <row r="71" spans="2:15" ht="24.95" customHeight="1">
      <c r="B71" s="28"/>
      <c r="C71" s="33" t="s">
        <v>84</v>
      </c>
      <c r="D71" s="33"/>
      <c r="E71" s="22"/>
      <c r="F71" s="23">
        <v>504892704</v>
      </c>
      <c r="G71" s="23">
        <v>187344152</v>
      </c>
      <c r="H71" s="23">
        <v>317548552</v>
      </c>
      <c r="I71" s="23">
        <v>80634201</v>
      </c>
      <c r="J71" s="23">
        <v>236914351</v>
      </c>
      <c r="K71" s="23">
        <v>11380779</v>
      </c>
      <c r="L71" s="23">
        <v>225533572</v>
      </c>
      <c r="M71" s="23">
        <v>158374150</v>
      </c>
      <c r="N71" s="23">
        <v>67159422</v>
      </c>
      <c r="O71" s="18"/>
    </row>
    <row r="72" spans="2:15" ht="21.95" customHeight="1">
      <c r="C72" s="2"/>
      <c r="D72" s="2"/>
      <c r="E72" s="2"/>
      <c r="F72" s="3"/>
      <c r="G72" s="3"/>
      <c r="H72" s="3"/>
      <c r="I72" s="3"/>
      <c r="J72" s="3"/>
      <c r="K72" s="3"/>
      <c r="L72" s="3"/>
      <c r="M72" s="3"/>
      <c r="N72" s="3"/>
    </row>
    <row r="73" spans="2:15" ht="21.95" customHeight="1">
      <c r="C73" s="2"/>
      <c r="D73" s="2"/>
      <c r="E73" s="2"/>
      <c r="F73" s="3"/>
      <c r="G73" s="3"/>
      <c r="H73" s="3"/>
      <c r="I73" s="3"/>
      <c r="J73" s="3"/>
      <c r="K73" s="3"/>
      <c r="L73" s="3"/>
      <c r="M73" s="3"/>
      <c r="N73" s="3"/>
    </row>
    <row r="74" spans="2:15" s="5" customFormat="1" ht="21.95" customHeight="1">
      <c r="B74" s="4" t="s">
        <v>66</v>
      </c>
      <c r="C74" s="4"/>
      <c r="D74" s="4"/>
      <c r="E74" s="4"/>
      <c r="F74" s="4"/>
      <c r="G74" s="4"/>
      <c r="H74" s="4"/>
      <c r="I74" s="36" t="s">
        <v>60</v>
      </c>
      <c r="J74" s="36"/>
      <c r="K74" s="36"/>
      <c r="L74" s="4"/>
      <c r="M74" s="4"/>
      <c r="N74" s="4"/>
      <c r="O74" s="4"/>
    </row>
    <row r="75" spans="2:15" ht="21.95" customHeight="1">
      <c r="N75" s="6" t="s">
        <v>68</v>
      </c>
    </row>
    <row r="76" spans="2:15" ht="13.5" customHeight="1">
      <c r="B76" s="37" t="s">
        <v>58</v>
      </c>
      <c r="C76" s="37"/>
      <c r="D76" s="37"/>
      <c r="E76" s="37"/>
      <c r="F76" s="40" t="s">
        <v>79</v>
      </c>
      <c r="G76" s="7"/>
      <c r="H76" s="42" t="s">
        <v>80</v>
      </c>
      <c r="I76" s="7"/>
      <c r="J76" s="42" t="s">
        <v>81</v>
      </c>
      <c r="K76" s="8" t="s">
        <v>0</v>
      </c>
      <c r="L76" s="7"/>
      <c r="M76" s="42" t="s">
        <v>65</v>
      </c>
      <c r="N76" s="44" t="s">
        <v>1</v>
      </c>
      <c r="O76" s="46"/>
    </row>
    <row r="77" spans="2:15">
      <c r="B77" s="38"/>
      <c r="C77" s="38"/>
      <c r="D77" s="38"/>
      <c r="E77" s="38"/>
      <c r="F77" s="41"/>
      <c r="G77" s="9" t="s">
        <v>2</v>
      </c>
      <c r="H77" s="43"/>
      <c r="I77" s="10" t="s">
        <v>3</v>
      </c>
      <c r="J77" s="43"/>
      <c r="K77" s="11" t="s">
        <v>4</v>
      </c>
      <c r="L77" s="9" t="s">
        <v>64</v>
      </c>
      <c r="M77" s="43"/>
      <c r="N77" s="45"/>
      <c r="O77" s="46"/>
    </row>
    <row r="78" spans="2:15">
      <c r="B78" s="38"/>
      <c r="C78" s="38"/>
      <c r="D78" s="38"/>
      <c r="E78" s="38"/>
      <c r="F78" s="41"/>
      <c r="G78" s="9"/>
      <c r="H78" s="43"/>
      <c r="I78" s="9"/>
      <c r="J78" s="43"/>
      <c r="K78" s="11" t="s">
        <v>5</v>
      </c>
      <c r="L78" s="9"/>
      <c r="M78" s="43"/>
      <c r="N78" s="45"/>
      <c r="O78" s="46"/>
    </row>
    <row r="79" spans="2:15">
      <c r="B79" s="39"/>
      <c r="C79" s="39"/>
      <c r="D79" s="39"/>
      <c r="E79" s="39"/>
      <c r="F79" s="12" t="s">
        <v>6</v>
      </c>
      <c r="G79" s="13" t="s">
        <v>7</v>
      </c>
      <c r="H79" s="13" t="s">
        <v>8</v>
      </c>
      <c r="I79" s="13" t="s">
        <v>9</v>
      </c>
      <c r="J79" s="13" t="s">
        <v>10</v>
      </c>
      <c r="K79" s="13" t="s">
        <v>11</v>
      </c>
      <c r="L79" s="13" t="s">
        <v>12</v>
      </c>
      <c r="M79" s="13" t="s">
        <v>13</v>
      </c>
      <c r="N79" s="14" t="s">
        <v>14</v>
      </c>
      <c r="O79" s="46"/>
    </row>
    <row r="80" spans="2:15" ht="24.95" customHeight="1">
      <c r="B80" s="15" t="s">
        <v>15</v>
      </c>
      <c r="C80" s="32" t="s">
        <v>16</v>
      </c>
      <c r="D80" s="32"/>
      <c r="E80" s="16"/>
      <c r="F80" s="17">
        <v>37478169</v>
      </c>
      <c r="G80" s="17">
        <v>19412468</v>
      </c>
      <c r="H80" s="17">
        <v>18065701</v>
      </c>
      <c r="I80" s="17">
        <v>5461135</v>
      </c>
      <c r="J80" s="17">
        <v>12604566</v>
      </c>
      <c r="K80" s="17">
        <v>-980875</v>
      </c>
      <c r="L80" s="17">
        <v>13585441</v>
      </c>
      <c r="M80" s="17">
        <v>4219042</v>
      </c>
      <c r="N80" s="17">
        <v>9366399</v>
      </c>
      <c r="O80" s="18"/>
    </row>
    <row r="81" spans="2:15" ht="24.95" customHeight="1">
      <c r="B81" s="15"/>
      <c r="C81" s="19" t="s">
        <v>51</v>
      </c>
      <c r="D81" s="29" t="s">
        <v>54</v>
      </c>
      <c r="E81" s="16"/>
      <c r="F81" s="17">
        <v>26010513</v>
      </c>
      <c r="G81" s="17">
        <v>13181356</v>
      </c>
      <c r="H81" s="17">
        <v>12829157</v>
      </c>
      <c r="I81" s="17">
        <v>3834022</v>
      </c>
      <c r="J81" s="17">
        <v>8995135</v>
      </c>
      <c r="K81" s="17">
        <v>-1336988</v>
      </c>
      <c r="L81" s="17">
        <v>10332123</v>
      </c>
      <c r="M81" s="17">
        <v>2626241</v>
      </c>
      <c r="N81" s="17">
        <v>7705882</v>
      </c>
      <c r="O81" s="18"/>
    </row>
    <row r="82" spans="2:15" ht="24.95" customHeight="1">
      <c r="B82" s="15"/>
      <c r="C82" s="19" t="s">
        <v>52</v>
      </c>
      <c r="D82" s="29" t="s">
        <v>55</v>
      </c>
      <c r="E82" s="16"/>
      <c r="F82" s="17">
        <v>990632</v>
      </c>
      <c r="G82" s="17">
        <v>512218</v>
      </c>
      <c r="H82" s="17">
        <v>478414</v>
      </c>
      <c r="I82" s="17">
        <v>156987</v>
      </c>
      <c r="J82" s="17">
        <v>321427</v>
      </c>
      <c r="K82" s="17">
        <v>-8135</v>
      </c>
      <c r="L82" s="17">
        <v>329562</v>
      </c>
      <c r="M82" s="17">
        <v>290039</v>
      </c>
      <c r="N82" s="17">
        <v>39523</v>
      </c>
      <c r="O82" s="18"/>
    </row>
    <row r="83" spans="2:15" ht="24.95" customHeight="1">
      <c r="B83" s="15"/>
      <c r="C83" s="19" t="s">
        <v>53</v>
      </c>
      <c r="D83" s="29" t="s">
        <v>56</v>
      </c>
      <c r="E83" s="16"/>
      <c r="F83" s="17">
        <v>10477024</v>
      </c>
      <c r="G83" s="17">
        <v>5718894</v>
      </c>
      <c r="H83" s="17">
        <v>4758130</v>
      </c>
      <c r="I83" s="17">
        <v>1470126</v>
      </c>
      <c r="J83" s="17">
        <v>3288004</v>
      </c>
      <c r="K83" s="17">
        <v>364248</v>
      </c>
      <c r="L83" s="17">
        <v>2923756</v>
      </c>
      <c r="M83" s="17">
        <v>1302762</v>
      </c>
      <c r="N83" s="17">
        <v>1620994</v>
      </c>
      <c r="O83" s="18"/>
    </row>
    <row r="84" spans="2:15" ht="24.95" customHeight="1">
      <c r="B84" s="15" t="s">
        <v>17</v>
      </c>
      <c r="C84" s="32" t="s">
        <v>18</v>
      </c>
      <c r="D84" s="32"/>
      <c r="E84" s="16"/>
      <c r="F84" s="17">
        <v>1151353</v>
      </c>
      <c r="G84" s="17">
        <v>745932</v>
      </c>
      <c r="H84" s="17">
        <v>405421</v>
      </c>
      <c r="I84" s="17">
        <v>142055</v>
      </c>
      <c r="J84" s="17">
        <v>263366</v>
      </c>
      <c r="K84" s="17">
        <v>451</v>
      </c>
      <c r="L84" s="17">
        <v>262915</v>
      </c>
      <c r="M84" s="17">
        <v>373800</v>
      </c>
      <c r="N84" s="17">
        <v>-110885</v>
      </c>
      <c r="O84" s="18"/>
    </row>
    <row r="85" spans="2:15" ht="24.95" customHeight="1">
      <c r="B85" s="15" t="s">
        <v>19</v>
      </c>
      <c r="C85" s="32" t="s">
        <v>20</v>
      </c>
      <c r="D85" s="32"/>
      <c r="E85" s="16"/>
      <c r="F85" s="17">
        <v>23523510</v>
      </c>
      <c r="G85" s="17">
        <v>11112520</v>
      </c>
      <c r="H85" s="17">
        <v>12410990</v>
      </c>
      <c r="I85" s="17">
        <v>2059286</v>
      </c>
      <c r="J85" s="17">
        <v>10351704</v>
      </c>
      <c r="K85" s="17">
        <v>2506279</v>
      </c>
      <c r="L85" s="17">
        <v>7845425</v>
      </c>
      <c r="M85" s="17">
        <v>6015374</v>
      </c>
      <c r="N85" s="17">
        <v>1830051</v>
      </c>
      <c r="O85" s="18"/>
    </row>
    <row r="86" spans="2:15" ht="24.95" customHeight="1">
      <c r="B86" s="15" t="s">
        <v>21</v>
      </c>
      <c r="C86" s="32" t="s">
        <v>22</v>
      </c>
      <c r="D86" s="32"/>
      <c r="E86" s="20"/>
      <c r="F86" s="17">
        <v>17242509</v>
      </c>
      <c r="G86" s="17">
        <v>8462699</v>
      </c>
      <c r="H86" s="17">
        <v>8779810</v>
      </c>
      <c r="I86" s="17">
        <v>4401794</v>
      </c>
      <c r="J86" s="17">
        <v>4378016</v>
      </c>
      <c r="K86" s="17">
        <v>442008</v>
      </c>
      <c r="L86" s="17">
        <v>3936008</v>
      </c>
      <c r="M86" s="17">
        <v>2026384</v>
      </c>
      <c r="N86" s="17">
        <v>1909624</v>
      </c>
      <c r="O86" s="18"/>
    </row>
    <row r="87" spans="2:15" ht="24.95" customHeight="1">
      <c r="B87" s="15" t="s">
        <v>23</v>
      </c>
      <c r="C87" s="32" t="s">
        <v>24</v>
      </c>
      <c r="D87" s="32"/>
      <c r="E87" s="20"/>
      <c r="F87" s="17">
        <v>80738053</v>
      </c>
      <c r="G87" s="17">
        <v>43879250</v>
      </c>
      <c r="H87" s="17">
        <v>36858803</v>
      </c>
      <c r="I87" s="17">
        <v>4475387</v>
      </c>
      <c r="J87" s="17">
        <v>32383416</v>
      </c>
      <c r="K87" s="17">
        <v>1817365</v>
      </c>
      <c r="L87" s="17">
        <v>30566051</v>
      </c>
      <c r="M87" s="17">
        <v>16057794</v>
      </c>
      <c r="N87" s="17">
        <v>14508257</v>
      </c>
      <c r="O87" s="18"/>
    </row>
    <row r="88" spans="2:15" ht="24.95" customHeight="1">
      <c r="B88" s="15" t="s">
        <v>25</v>
      </c>
      <c r="C88" s="32" t="s">
        <v>26</v>
      </c>
      <c r="D88" s="32"/>
      <c r="E88" s="20"/>
      <c r="F88" s="17">
        <v>40457823</v>
      </c>
      <c r="G88" s="17">
        <v>12492463</v>
      </c>
      <c r="H88" s="17">
        <v>27965360</v>
      </c>
      <c r="I88" s="17">
        <v>2742691</v>
      </c>
      <c r="J88" s="17">
        <v>25222669</v>
      </c>
      <c r="K88" s="17">
        <v>1789470</v>
      </c>
      <c r="L88" s="17">
        <v>23433199</v>
      </c>
      <c r="M88" s="17">
        <v>15158625</v>
      </c>
      <c r="N88" s="17">
        <v>8274574</v>
      </c>
      <c r="O88" s="18"/>
    </row>
    <row r="89" spans="2:15" ht="24.95" customHeight="1">
      <c r="B89" s="15" t="s">
        <v>27</v>
      </c>
      <c r="C89" s="32" t="s">
        <v>28</v>
      </c>
      <c r="D89" s="32"/>
      <c r="E89" s="20"/>
      <c r="F89" s="17">
        <v>38190464</v>
      </c>
      <c r="G89" s="17">
        <v>15767036</v>
      </c>
      <c r="H89" s="17">
        <v>22423428</v>
      </c>
      <c r="I89" s="17">
        <v>4885760</v>
      </c>
      <c r="J89" s="17">
        <v>17537668</v>
      </c>
      <c r="K89" s="17">
        <v>1618275</v>
      </c>
      <c r="L89" s="17">
        <v>15919393</v>
      </c>
      <c r="M89" s="17">
        <v>8677443</v>
      </c>
      <c r="N89" s="17">
        <v>7241950</v>
      </c>
      <c r="O89" s="18"/>
    </row>
    <row r="90" spans="2:15" ht="24.95" customHeight="1">
      <c r="B90" s="15" t="s">
        <v>29</v>
      </c>
      <c r="C90" s="32" t="s">
        <v>63</v>
      </c>
      <c r="D90" s="32"/>
      <c r="E90" s="20"/>
      <c r="F90" s="17">
        <v>22287284</v>
      </c>
      <c r="G90" s="17">
        <v>12857488</v>
      </c>
      <c r="H90" s="17">
        <v>9429796</v>
      </c>
      <c r="I90" s="17">
        <v>1592915</v>
      </c>
      <c r="J90" s="17">
        <v>7836881</v>
      </c>
      <c r="K90" s="17">
        <v>596078</v>
      </c>
      <c r="L90" s="17">
        <v>7240803</v>
      </c>
      <c r="M90" s="17">
        <v>4002046</v>
      </c>
      <c r="N90" s="17">
        <v>3238757</v>
      </c>
      <c r="O90" s="18"/>
    </row>
    <row r="91" spans="2:15" ht="24.95" customHeight="1">
      <c r="B91" s="15" t="s">
        <v>30</v>
      </c>
      <c r="C91" s="32" t="s">
        <v>31</v>
      </c>
      <c r="D91" s="32"/>
      <c r="E91" s="20"/>
      <c r="F91" s="17">
        <v>26531354</v>
      </c>
      <c r="G91" s="17">
        <v>13564368</v>
      </c>
      <c r="H91" s="17">
        <v>12966986</v>
      </c>
      <c r="I91" s="17">
        <v>5278863</v>
      </c>
      <c r="J91" s="17">
        <v>7688123</v>
      </c>
      <c r="K91" s="17">
        <v>678938</v>
      </c>
      <c r="L91" s="17">
        <v>7009185</v>
      </c>
      <c r="M91" s="17">
        <v>2090768</v>
      </c>
      <c r="N91" s="17">
        <v>4918417</v>
      </c>
      <c r="O91" s="18"/>
    </row>
    <row r="92" spans="2:15" ht="24.95" customHeight="1">
      <c r="B92" s="15" t="s">
        <v>32</v>
      </c>
      <c r="C92" s="32" t="s">
        <v>33</v>
      </c>
      <c r="D92" s="32"/>
      <c r="E92" s="20"/>
      <c r="F92" s="17">
        <v>18453516</v>
      </c>
      <c r="G92" s="17">
        <v>6231194</v>
      </c>
      <c r="H92" s="17">
        <v>12222322</v>
      </c>
      <c r="I92" s="17">
        <v>1235738</v>
      </c>
      <c r="J92" s="17">
        <v>10986584</v>
      </c>
      <c r="K92" s="17">
        <v>24716</v>
      </c>
      <c r="L92" s="17">
        <v>10961868</v>
      </c>
      <c r="M92" s="17">
        <v>4284994</v>
      </c>
      <c r="N92" s="17">
        <v>6676874</v>
      </c>
      <c r="O92" s="18"/>
    </row>
    <row r="93" spans="2:15" ht="24.95" customHeight="1">
      <c r="B93" s="15" t="s">
        <v>34</v>
      </c>
      <c r="C93" s="32" t="s">
        <v>35</v>
      </c>
      <c r="D93" s="32"/>
      <c r="E93" s="20"/>
      <c r="F93" s="17">
        <v>34545712</v>
      </c>
      <c r="G93" s="17">
        <v>5804606</v>
      </c>
      <c r="H93" s="17">
        <v>28741106</v>
      </c>
      <c r="I93" s="17">
        <v>11736509</v>
      </c>
      <c r="J93" s="17">
        <v>17004597</v>
      </c>
      <c r="K93" s="17">
        <v>2131459</v>
      </c>
      <c r="L93" s="17">
        <v>14873138</v>
      </c>
      <c r="M93" s="17">
        <v>216341</v>
      </c>
      <c r="N93" s="17">
        <v>14656797</v>
      </c>
      <c r="O93" s="18"/>
    </row>
    <row r="94" spans="2:15" ht="24.95" customHeight="1">
      <c r="B94" s="15" t="s">
        <v>36</v>
      </c>
      <c r="C94" s="32" t="s">
        <v>37</v>
      </c>
      <c r="D94" s="32"/>
      <c r="E94" s="20"/>
      <c r="F94" s="17">
        <v>15980289</v>
      </c>
      <c r="G94" s="17">
        <v>4968783</v>
      </c>
      <c r="H94" s="17">
        <v>11011506</v>
      </c>
      <c r="I94" s="17">
        <v>1892212</v>
      </c>
      <c r="J94" s="17">
        <v>9119294</v>
      </c>
      <c r="K94" s="17">
        <v>584309</v>
      </c>
      <c r="L94" s="17">
        <v>8534985</v>
      </c>
      <c r="M94" s="17">
        <v>5069947</v>
      </c>
      <c r="N94" s="17">
        <v>3465038</v>
      </c>
      <c r="O94" s="18"/>
    </row>
    <row r="95" spans="2:15" ht="24.95" customHeight="1">
      <c r="B95" s="15" t="s">
        <v>38</v>
      </c>
      <c r="C95" s="32" t="s">
        <v>39</v>
      </c>
      <c r="D95" s="32"/>
      <c r="E95" s="20"/>
      <c r="F95" s="17">
        <v>56552336</v>
      </c>
      <c r="G95" s="17">
        <v>10085052</v>
      </c>
      <c r="H95" s="17">
        <v>46467284</v>
      </c>
      <c r="I95" s="17">
        <v>20758556</v>
      </c>
      <c r="J95" s="17">
        <v>25708728</v>
      </c>
      <c r="K95" s="17">
        <v>8481</v>
      </c>
      <c r="L95" s="17">
        <v>25700247</v>
      </c>
      <c r="M95" s="17">
        <v>25700247</v>
      </c>
      <c r="N95" s="17">
        <v>0</v>
      </c>
      <c r="O95" s="18"/>
    </row>
    <row r="96" spans="2:15" ht="24.95" customHeight="1">
      <c r="B96" s="15" t="s">
        <v>40</v>
      </c>
      <c r="C96" s="32" t="s">
        <v>41</v>
      </c>
      <c r="D96" s="32"/>
      <c r="E96" s="20"/>
      <c r="F96" s="17">
        <v>22463169</v>
      </c>
      <c r="G96" s="17">
        <v>2153892</v>
      </c>
      <c r="H96" s="17">
        <v>20309277</v>
      </c>
      <c r="I96" s="17">
        <v>3683125</v>
      </c>
      <c r="J96" s="17">
        <v>16626152</v>
      </c>
      <c r="K96" s="17">
        <v>34200</v>
      </c>
      <c r="L96" s="17">
        <v>16591952</v>
      </c>
      <c r="M96" s="17">
        <v>18531703</v>
      </c>
      <c r="N96" s="17">
        <v>-1939751</v>
      </c>
      <c r="O96" s="18"/>
    </row>
    <row r="97" spans="2:15" ht="24.95" customHeight="1">
      <c r="B97" s="15" t="s">
        <v>42</v>
      </c>
      <c r="C97" s="32" t="s">
        <v>43</v>
      </c>
      <c r="D97" s="32"/>
      <c r="E97" s="20"/>
      <c r="F97" s="17">
        <v>71106269</v>
      </c>
      <c r="G97" s="17">
        <v>22546222</v>
      </c>
      <c r="H97" s="17">
        <v>48560047</v>
      </c>
      <c r="I97" s="17">
        <v>9493345</v>
      </c>
      <c r="J97" s="17">
        <v>39066702</v>
      </c>
      <c r="K97" s="17">
        <v>-273054</v>
      </c>
      <c r="L97" s="17">
        <v>39339756</v>
      </c>
      <c r="M97" s="17">
        <v>31162834</v>
      </c>
      <c r="N97" s="17">
        <v>8176922</v>
      </c>
      <c r="O97" s="18"/>
    </row>
    <row r="98" spans="2:15" ht="24.95" customHeight="1">
      <c r="B98" s="15" t="s">
        <v>44</v>
      </c>
      <c r="C98" s="32" t="s">
        <v>45</v>
      </c>
      <c r="D98" s="32"/>
      <c r="E98" s="20"/>
      <c r="F98" s="17">
        <v>22663442</v>
      </c>
      <c r="G98" s="17">
        <v>9076726</v>
      </c>
      <c r="H98" s="17">
        <v>13586716</v>
      </c>
      <c r="I98" s="17">
        <v>3280121</v>
      </c>
      <c r="J98" s="17">
        <v>10306595</v>
      </c>
      <c r="K98" s="17">
        <v>579272</v>
      </c>
      <c r="L98" s="17">
        <v>9727323</v>
      </c>
      <c r="M98" s="17">
        <v>10814071</v>
      </c>
      <c r="N98" s="17">
        <v>-1086748</v>
      </c>
      <c r="O98" s="18"/>
    </row>
    <row r="99" spans="2:15" ht="24.95" customHeight="1">
      <c r="B99" s="21" t="s">
        <v>73</v>
      </c>
      <c r="C99" s="30" t="s">
        <v>83</v>
      </c>
      <c r="D99" s="30"/>
      <c r="E99" s="22"/>
      <c r="F99" s="23">
        <v>529365252</v>
      </c>
      <c r="G99" s="23">
        <v>199160699</v>
      </c>
      <c r="H99" s="23">
        <v>330204553</v>
      </c>
      <c r="I99" s="23">
        <v>83119492</v>
      </c>
      <c r="J99" s="23">
        <v>247085061</v>
      </c>
      <c r="K99" s="23">
        <v>11557372</v>
      </c>
      <c r="L99" s="23">
        <v>235527689</v>
      </c>
      <c r="M99" s="23">
        <v>154401413</v>
      </c>
      <c r="N99" s="23">
        <v>81126276</v>
      </c>
      <c r="O99" s="24"/>
    </row>
    <row r="100" spans="2:15" ht="24.95" customHeight="1">
      <c r="B100" s="25" t="s">
        <v>74</v>
      </c>
      <c r="C100" s="34" t="s">
        <v>46</v>
      </c>
      <c r="D100" s="34"/>
      <c r="E100" s="20"/>
      <c r="F100" s="17">
        <v>4487677</v>
      </c>
      <c r="G100" s="17">
        <v>0</v>
      </c>
      <c r="H100" s="17">
        <v>4487677</v>
      </c>
      <c r="I100" s="17">
        <v>0</v>
      </c>
      <c r="J100" s="17">
        <v>4487677</v>
      </c>
      <c r="K100" s="17">
        <v>4487677</v>
      </c>
      <c r="L100" s="17">
        <v>0</v>
      </c>
      <c r="M100" s="17">
        <v>0</v>
      </c>
      <c r="N100" s="17">
        <v>0</v>
      </c>
      <c r="O100" s="18"/>
    </row>
    <row r="101" spans="2:15" ht="24.95" customHeight="1">
      <c r="B101" s="26" t="s">
        <v>75</v>
      </c>
      <c r="C101" s="35" t="s">
        <v>47</v>
      </c>
      <c r="D101" s="35"/>
      <c r="E101" s="20"/>
      <c r="F101" s="17">
        <v>2084780</v>
      </c>
      <c r="G101" s="17">
        <v>0</v>
      </c>
      <c r="H101" s="17">
        <v>2084780</v>
      </c>
      <c r="I101" s="17">
        <v>0</v>
      </c>
      <c r="J101" s="17">
        <v>2084780</v>
      </c>
      <c r="K101" s="17">
        <v>2084780</v>
      </c>
      <c r="L101" s="17">
        <v>0</v>
      </c>
      <c r="M101" s="17">
        <v>0</v>
      </c>
      <c r="N101" s="17">
        <v>0</v>
      </c>
      <c r="O101" s="18"/>
    </row>
    <row r="102" spans="2:15" ht="24.95" customHeight="1">
      <c r="B102" s="21" t="s">
        <v>76</v>
      </c>
      <c r="C102" s="30" t="s">
        <v>82</v>
      </c>
      <c r="D102" s="30"/>
      <c r="E102" s="22"/>
      <c r="F102" s="23">
        <v>531768149</v>
      </c>
      <c r="G102" s="23">
        <v>199160699</v>
      </c>
      <c r="H102" s="23">
        <v>332607450</v>
      </c>
      <c r="I102" s="23">
        <v>83119492</v>
      </c>
      <c r="J102" s="23">
        <v>249487958</v>
      </c>
      <c r="K102" s="23">
        <v>13960269</v>
      </c>
      <c r="L102" s="23">
        <v>235527689</v>
      </c>
      <c r="M102" s="23">
        <v>154401413</v>
      </c>
      <c r="N102" s="23">
        <v>81126276</v>
      </c>
      <c r="O102" s="24"/>
    </row>
    <row r="103" spans="2:15" ht="24.95" customHeight="1">
      <c r="B103" s="18"/>
      <c r="C103" s="31" t="s">
        <v>57</v>
      </c>
      <c r="D103" s="31"/>
      <c r="E103" s="20"/>
      <c r="F103" s="27"/>
      <c r="G103" s="27" t="s">
        <v>78</v>
      </c>
      <c r="H103" s="27" t="s">
        <v>78</v>
      </c>
      <c r="I103" s="27" t="s">
        <v>78</v>
      </c>
      <c r="J103" s="27"/>
      <c r="K103" s="27"/>
      <c r="L103" s="27"/>
      <c r="M103" s="27"/>
      <c r="N103" s="27"/>
      <c r="O103" s="18"/>
    </row>
    <row r="104" spans="2:15" ht="24.95" customHeight="1">
      <c r="B104" s="18"/>
      <c r="C104" s="32" t="s">
        <v>48</v>
      </c>
      <c r="D104" s="32"/>
      <c r="E104" s="20"/>
      <c r="F104" s="17">
        <v>428587215</v>
      </c>
      <c r="G104" s="17">
        <v>180806742</v>
      </c>
      <c r="H104" s="17">
        <v>247780473</v>
      </c>
      <c r="I104" s="17">
        <v>50058268</v>
      </c>
      <c r="J104" s="17">
        <v>197722205</v>
      </c>
      <c r="K104" s="17">
        <v>11383123</v>
      </c>
      <c r="L104" s="17">
        <v>186339082</v>
      </c>
      <c r="M104" s="17">
        <v>105212806</v>
      </c>
      <c r="N104" s="17">
        <v>81126276</v>
      </c>
      <c r="O104" s="18"/>
    </row>
    <row r="105" spans="2:15" ht="24.95" customHeight="1">
      <c r="B105" s="18"/>
      <c r="C105" s="32" t="s">
        <v>49</v>
      </c>
      <c r="D105" s="32"/>
      <c r="E105" s="20"/>
      <c r="F105" s="17">
        <v>93504044</v>
      </c>
      <c r="G105" s="17">
        <v>16530720</v>
      </c>
      <c r="H105" s="17">
        <v>76973324</v>
      </c>
      <c r="I105" s="17">
        <v>29677816</v>
      </c>
      <c r="J105" s="17">
        <v>47295508</v>
      </c>
      <c r="K105" s="17">
        <v>8591</v>
      </c>
      <c r="L105" s="17">
        <v>47286917</v>
      </c>
      <c r="M105" s="17">
        <v>47286917</v>
      </c>
      <c r="N105" s="17">
        <v>0</v>
      </c>
      <c r="O105" s="18"/>
    </row>
    <row r="106" spans="2:15" ht="24.95" customHeight="1">
      <c r="B106" s="18"/>
      <c r="C106" s="32" t="s">
        <v>50</v>
      </c>
      <c r="D106" s="32"/>
      <c r="E106" s="20"/>
      <c r="F106" s="17">
        <v>7273993</v>
      </c>
      <c r="G106" s="17">
        <v>1823237</v>
      </c>
      <c r="H106" s="17">
        <v>5450756</v>
      </c>
      <c r="I106" s="17">
        <v>3383408</v>
      </c>
      <c r="J106" s="17">
        <v>2067348</v>
      </c>
      <c r="K106" s="17">
        <v>165658</v>
      </c>
      <c r="L106" s="17">
        <v>1901690</v>
      </c>
      <c r="M106" s="17">
        <v>1901690</v>
      </c>
      <c r="N106" s="17">
        <v>0</v>
      </c>
      <c r="O106" s="18"/>
    </row>
    <row r="107" spans="2:15" ht="24.95" customHeight="1">
      <c r="B107" s="28"/>
      <c r="C107" s="33" t="s">
        <v>84</v>
      </c>
      <c r="D107" s="33"/>
      <c r="E107" s="22"/>
      <c r="F107" s="23">
        <v>529365252</v>
      </c>
      <c r="G107" s="23">
        <v>199160699</v>
      </c>
      <c r="H107" s="23">
        <v>330204553</v>
      </c>
      <c r="I107" s="23">
        <v>83119492</v>
      </c>
      <c r="J107" s="23">
        <v>247085061</v>
      </c>
      <c r="K107" s="23">
        <v>11557372</v>
      </c>
      <c r="L107" s="23">
        <v>235527689</v>
      </c>
      <c r="M107" s="23">
        <v>154401413</v>
      </c>
      <c r="N107" s="23">
        <v>81126276</v>
      </c>
      <c r="O107" s="18"/>
    </row>
    <row r="108" spans="2:15" ht="21.95" customHeight="1">
      <c r="C108" s="2"/>
      <c r="D108" s="2"/>
      <c r="E108" s="2"/>
      <c r="F108" s="3"/>
      <c r="G108" s="3"/>
      <c r="H108" s="3"/>
      <c r="I108" s="3"/>
      <c r="J108" s="3"/>
      <c r="K108" s="3"/>
      <c r="L108" s="3"/>
      <c r="M108" s="3"/>
      <c r="N108" s="3"/>
    </row>
    <row r="109" spans="2:15" ht="21.95" customHeight="1">
      <c r="C109" s="2"/>
      <c r="D109" s="2"/>
      <c r="E109" s="2"/>
      <c r="F109" s="3"/>
      <c r="G109" s="3"/>
      <c r="H109" s="3"/>
      <c r="I109" s="3"/>
      <c r="J109" s="3"/>
      <c r="K109" s="3"/>
      <c r="L109" s="3"/>
      <c r="M109" s="3"/>
      <c r="N109" s="3"/>
    </row>
    <row r="110" spans="2:15" s="5" customFormat="1" ht="21.95" customHeight="1">
      <c r="B110" s="4" t="s">
        <v>66</v>
      </c>
      <c r="C110" s="4"/>
      <c r="D110" s="4"/>
      <c r="E110" s="4"/>
      <c r="F110" s="4"/>
      <c r="G110" s="4"/>
      <c r="H110" s="4"/>
      <c r="I110" s="36" t="s">
        <v>61</v>
      </c>
      <c r="J110" s="36"/>
      <c r="K110" s="36"/>
      <c r="L110" s="4"/>
      <c r="M110" s="4"/>
      <c r="N110" s="4"/>
      <c r="O110" s="4"/>
    </row>
    <row r="111" spans="2:15" ht="21.95" customHeight="1">
      <c r="N111" s="6" t="s">
        <v>68</v>
      </c>
    </row>
    <row r="112" spans="2:15" ht="13.5" customHeight="1">
      <c r="B112" s="37" t="s">
        <v>58</v>
      </c>
      <c r="C112" s="37"/>
      <c r="D112" s="37"/>
      <c r="E112" s="37"/>
      <c r="F112" s="40" t="s">
        <v>79</v>
      </c>
      <c r="G112" s="7"/>
      <c r="H112" s="42" t="s">
        <v>80</v>
      </c>
      <c r="I112" s="7"/>
      <c r="J112" s="42" t="s">
        <v>81</v>
      </c>
      <c r="K112" s="8" t="s">
        <v>0</v>
      </c>
      <c r="L112" s="7"/>
      <c r="M112" s="42" t="s">
        <v>65</v>
      </c>
      <c r="N112" s="44" t="s">
        <v>1</v>
      </c>
      <c r="O112" s="46"/>
    </row>
    <row r="113" spans="2:15">
      <c r="B113" s="38"/>
      <c r="C113" s="38"/>
      <c r="D113" s="38"/>
      <c r="E113" s="38"/>
      <c r="F113" s="41"/>
      <c r="G113" s="9" t="s">
        <v>2</v>
      </c>
      <c r="H113" s="43"/>
      <c r="I113" s="10" t="s">
        <v>3</v>
      </c>
      <c r="J113" s="43"/>
      <c r="K113" s="11" t="s">
        <v>4</v>
      </c>
      <c r="L113" s="9" t="s">
        <v>64</v>
      </c>
      <c r="M113" s="43"/>
      <c r="N113" s="45"/>
      <c r="O113" s="46"/>
    </row>
    <row r="114" spans="2:15">
      <c r="B114" s="38"/>
      <c r="C114" s="38"/>
      <c r="D114" s="38"/>
      <c r="E114" s="38"/>
      <c r="F114" s="41"/>
      <c r="G114" s="9"/>
      <c r="H114" s="43"/>
      <c r="I114" s="9"/>
      <c r="J114" s="43"/>
      <c r="K114" s="11" t="s">
        <v>5</v>
      </c>
      <c r="L114" s="9"/>
      <c r="M114" s="43"/>
      <c r="N114" s="45"/>
      <c r="O114" s="46"/>
    </row>
    <row r="115" spans="2:15">
      <c r="B115" s="39"/>
      <c r="C115" s="39"/>
      <c r="D115" s="39"/>
      <c r="E115" s="39"/>
      <c r="F115" s="12" t="s">
        <v>6</v>
      </c>
      <c r="G115" s="13" t="s">
        <v>7</v>
      </c>
      <c r="H115" s="13" t="s">
        <v>8</v>
      </c>
      <c r="I115" s="13" t="s">
        <v>9</v>
      </c>
      <c r="J115" s="13" t="s">
        <v>10</v>
      </c>
      <c r="K115" s="13" t="s">
        <v>11</v>
      </c>
      <c r="L115" s="13" t="s">
        <v>12</v>
      </c>
      <c r="M115" s="13" t="s">
        <v>13</v>
      </c>
      <c r="N115" s="14" t="s">
        <v>14</v>
      </c>
      <c r="O115" s="46"/>
    </row>
    <row r="116" spans="2:15" ht="24.95" customHeight="1">
      <c r="B116" s="15" t="s">
        <v>15</v>
      </c>
      <c r="C116" s="32" t="s">
        <v>16</v>
      </c>
      <c r="D116" s="32"/>
      <c r="E116" s="16"/>
      <c r="F116" s="17">
        <v>38670768</v>
      </c>
      <c r="G116" s="17">
        <v>19736055</v>
      </c>
      <c r="H116" s="17">
        <v>18934713</v>
      </c>
      <c r="I116" s="17">
        <v>5840995</v>
      </c>
      <c r="J116" s="17">
        <v>13093718</v>
      </c>
      <c r="K116" s="17">
        <v>-950208</v>
      </c>
      <c r="L116" s="17">
        <v>14043926</v>
      </c>
      <c r="M116" s="17">
        <v>4328151</v>
      </c>
      <c r="N116" s="17">
        <v>9715775</v>
      </c>
      <c r="O116" s="18"/>
    </row>
    <row r="117" spans="2:15" ht="24.95" customHeight="1">
      <c r="B117" s="15"/>
      <c r="C117" s="19" t="s">
        <v>51</v>
      </c>
      <c r="D117" s="29" t="s">
        <v>54</v>
      </c>
      <c r="E117" s="16"/>
      <c r="F117" s="17">
        <v>28244490</v>
      </c>
      <c r="G117" s="17">
        <v>14264652</v>
      </c>
      <c r="H117" s="17">
        <v>13979838</v>
      </c>
      <c r="I117" s="17">
        <v>4313906</v>
      </c>
      <c r="J117" s="17">
        <v>9665932</v>
      </c>
      <c r="K117" s="17">
        <v>-1376357</v>
      </c>
      <c r="L117" s="17">
        <v>11042289</v>
      </c>
      <c r="M117" s="17">
        <v>2811389</v>
      </c>
      <c r="N117" s="17">
        <v>8230900</v>
      </c>
      <c r="O117" s="18"/>
    </row>
    <row r="118" spans="2:15" ht="24.95" customHeight="1">
      <c r="B118" s="15"/>
      <c r="C118" s="19" t="s">
        <v>52</v>
      </c>
      <c r="D118" s="29" t="s">
        <v>55</v>
      </c>
      <c r="E118" s="16"/>
      <c r="F118" s="17">
        <v>840258</v>
      </c>
      <c r="G118" s="17">
        <v>432204</v>
      </c>
      <c r="H118" s="17">
        <v>408054</v>
      </c>
      <c r="I118" s="17">
        <v>129697</v>
      </c>
      <c r="J118" s="17">
        <v>278357</v>
      </c>
      <c r="K118" s="17">
        <v>37300</v>
      </c>
      <c r="L118" s="17">
        <v>241057</v>
      </c>
      <c r="M118" s="17">
        <v>297156</v>
      </c>
      <c r="N118" s="17">
        <v>-56099</v>
      </c>
      <c r="O118" s="18"/>
    </row>
    <row r="119" spans="2:15" ht="24.95" customHeight="1">
      <c r="B119" s="15"/>
      <c r="C119" s="19" t="s">
        <v>53</v>
      </c>
      <c r="D119" s="29" t="s">
        <v>56</v>
      </c>
      <c r="E119" s="16"/>
      <c r="F119" s="17">
        <v>9586020</v>
      </c>
      <c r="G119" s="17">
        <v>5039199</v>
      </c>
      <c r="H119" s="17">
        <v>4546821</v>
      </c>
      <c r="I119" s="17">
        <v>1397392</v>
      </c>
      <c r="J119" s="17">
        <v>3149429</v>
      </c>
      <c r="K119" s="17">
        <v>388849</v>
      </c>
      <c r="L119" s="17">
        <v>2760580</v>
      </c>
      <c r="M119" s="17">
        <v>1219606</v>
      </c>
      <c r="N119" s="17">
        <v>1540974</v>
      </c>
      <c r="O119" s="18"/>
    </row>
    <row r="120" spans="2:15" ht="24.95" customHeight="1">
      <c r="B120" s="15" t="s">
        <v>17</v>
      </c>
      <c r="C120" s="32" t="s">
        <v>18</v>
      </c>
      <c r="D120" s="32"/>
      <c r="E120" s="16"/>
      <c r="F120" s="17">
        <v>1365036</v>
      </c>
      <c r="G120" s="17">
        <v>847428</v>
      </c>
      <c r="H120" s="17">
        <v>517608</v>
      </c>
      <c r="I120" s="17">
        <v>165942</v>
      </c>
      <c r="J120" s="17">
        <v>351666</v>
      </c>
      <c r="K120" s="17">
        <v>204</v>
      </c>
      <c r="L120" s="17">
        <v>351462</v>
      </c>
      <c r="M120" s="17">
        <v>508623</v>
      </c>
      <c r="N120" s="17">
        <v>-157161</v>
      </c>
      <c r="O120" s="18"/>
    </row>
    <row r="121" spans="2:15" ht="24.95" customHeight="1">
      <c r="B121" s="15" t="s">
        <v>19</v>
      </c>
      <c r="C121" s="32" t="s">
        <v>20</v>
      </c>
      <c r="D121" s="32"/>
      <c r="E121" s="16"/>
      <c r="F121" s="17">
        <v>23975277</v>
      </c>
      <c r="G121" s="17">
        <v>10719750</v>
      </c>
      <c r="H121" s="17">
        <v>13255527</v>
      </c>
      <c r="I121" s="17">
        <v>1954993</v>
      </c>
      <c r="J121" s="17">
        <v>11300534</v>
      </c>
      <c r="K121" s="17">
        <v>2646553</v>
      </c>
      <c r="L121" s="17">
        <v>8653981</v>
      </c>
      <c r="M121" s="17">
        <v>5572066</v>
      </c>
      <c r="N121" s="17">
        <v>3081915</v>
      </c>
      <c r="O121" s="18"/>
    </row>
    <row r="122" spans="2:15" ht="24.95" customHeight="1">
      <c r="B122" s="15" t="s">
        <v>21</v>
      </c>
      <c r="C122" s="32" t="s">
        <v>22</v>
      </c>
      <c r="D122" s="32"/>
      <c r="E122" s="20"/>
      <c r="F122" s="17">
        <v>19093617</v>
      </c>
      <c r="G122" s="17">
        <v>9503953</v>
      </c>
      <c r="H122" s="17">
        <v>9589664</v>
      </c>
      <c r="I122" s="17">
        <v>4746740</v>
      </c>
      <c r="J122" s="17">
        <v>4842924</v>
      </c>
      <c r="K122" s="17">
        <v>518649</v>
      </c>
      <c r="L122" s="17">
        <v>4324275</v>
      </c>
      <c r="M122" s="17">
        <v>1993933</v>
      </c>
      <c r="N122" s="17">
        <v>2330342</v>
      </c>
      <c r="O122" s="18"/>
    </row>
    <row r="123" spans="2:15" ht="24.95" customHeight="1">
      <c r="B123" s="15" t="s">
        <v>23</v>
      </c>
      <c r="C123" s="32" t="s">
        <v>24</v>
      </c>
      <c r="D123" s="32"/>
      <c r="E123" s="20"/>
      <c r="F123" s="17">
        <v>61209999</v>
      </c>
      <c r="G123" s="17">
        <v>32887792</v>
      </c>
      <c r="H123" s="17">
        <v>28322207</v>
      </c>
      <c r="I123" s="17">
        <v>3451190</v>
      </c>
      <c r="J123" s="17">
        <v>24871017</v>
      </c>
      <c r="K123" s="17">
        <v>1761014</v>
      </c>
      <c r="L123" s="17">
        <v>23110003</v>
      </c>
      <c r="M123" s="17">
        <v>15457667</v>
      </c>
      <c r="N123" s="17">
        <v>7652336</v>
      </c>
      <c r="O123" s="18"/>
    </row>
    <row r="124" spans="2:15" ht="24.95" customHeight="1">
      <c r="B124" s="15" t="s">
        <v>25</v>
      </c>
      <c r="C124" s="32" t="s">
        <v>26</v>
      </c>
      <c r="D124" s="32"/>
      <c r="E124" s="20"/>
      <c r="F124" s="17">
        <v>39904153</v>
      </c>
      <c r="G124" s="17">
        <v>12136956</v>
      </c>
      <c r="H124" s="17">
        <v>27767197</v>
      </c>
      <c r="I124" s="17">
        <v>2864284</v>
      </c>
      <c r="J124" s="17">
        <v>24902913</v>
      </c>
      <c r="K124" s="17">
        <v>2114945</v>
      </c>
      <c r="L124" s="17">
        <v>22787968</v>
      </c>
      <c r="M124" s="17">
        <v>14532319</v>
      </c>
      <c r="N124" s="17">
        <v>8255649</v>
      </c>
      <c r="O124" s="18"/>
    </row>
    <row r="125" spans="2:15" ht="24.95" customHeight="1">
      <c r="B125" s="15" t="s">
        <v>27</v>
      </c>
      <c r="C125" s="32" t="s">
        <v>28</v>
      </c>
      <c r="D125" s="32"/>
      <c r="E125" s="20"/>
      <c r="F125" s="17">
        <v>40746154</v>
      </c>
      <c r="G125" s="17">
        <v>17179210</v>
      </c>
      <c r="H125" s="17">
        <v>23566944</v>
      </c>
      <c r="I125" s="17">
        <v>5320317</v>
      </c>
      <c r="J125" s="17">
        <v>18246627</v>
      </c>
      <c r="K125" s="17">
        <v>1893904</v>
      </c>
      <c r="L125" s="17">
        <v>16352723</v>
      </c>
      <c r="M125" s="17">
        <v>8683881</v>
      </c>
      <c r="N125" s="17">
        <v>7668842</v>
      </c>
      <c r="O125" s="18"/>
    </row>
    <row r="126" spans="2:15" ht="24.95" customHeight="1">
      <c r="B126" s="15" t="s">
        <v>29</v>
      </c>
      <c r="C126" s="32" t="s">
        <v>63</v>
      </c>
      <c r="D126" s="32"/>
      <c r="E126" s="20"/>
      <c r="F126" s="17">
        <v>22593227</v>
      </c>
      <c r="G126" s="17">
        <v>13219811</v>
      </c>
      <c r="H126" s="17">
        <v>9373416</v>
      </c>
      <c r="I126" s="17">
        <v>1571863</v>
      </c>
      <c r="J126" s="17">
        <v>7801553</v>
      </c>
      <c r="K126" s="17">
        <v>704575</v>
      </c>
      <c r="L126" s="17">
        <v>7096978</v>
      </c>
      <c r="M126" s="17">
        <v>3819419</v>
      </c>
      <c r="N126" s="17">
        <v>3277559</v>
      </c>
      <c r="O126" s="18"/>
    </row>
    <row r="127" spans="2:15" ht="24.95" customHeight="1">
      <c r="B127" s="15" t="s">
        <v>30</v>
      </c>
      <c r="C127" s="32" t="s">
        <v>31</v>
      </c>
      <c r="D127" s="32"/>
      <c r="E127" s="20"/>
      <c r="F127" s="17">
        <v>27197567</v>
      </c>
      <c r="G127" s="17">
        <v>14164121</v>
      </c>
      <c r="H127" s="17">
        <v>13033446</v>
      </c>
      <c r="I127" s="17">
        <v>5394491</v>
      </c>
      <c r="J127" s="17">
        <v>7638955</v>
      </c>
      <c r="K127" s="17">
        <v>851922</v>
      </c>
      <c r="L127" s="17">
        <v>6787033</v>
      </c>
      <c r="M127" s="17">
        <v>2053051</v>
      </c>
      <c r="N127" s="17">
        <v>4733982</v>
      </c>
      <c r="O127" s="18"/>
    </row>
    <row r="128" spans="2:15" ht="24.95" customHeight="1">
      <c r="B128" s="15" t="s">
        <v>32</v>
      </c>
      <c r="C128" s="32" t="s">
        <v>33</v>
      </c>
      <c r="D128" s="32"/>
      <c r="E128" s="20"/>
      <c r="F128" s="17">
        <v>18841251</v>
      </c>
      <c r="G128" s="17">
        <v>6458973</v>
      </c>
      <c r="H128" s="17">
        <v>12382278</v>
      </c>
      <c r="I128" s="17">
        <v>1320701</v>
      </c>
      <c r="J128" s="17">
        <v>11061577</v>
      </c>
      <c r="K128" s="17">
        <v>31608</v>
      </c>
      <c r="L128" s="17">
        <v>11029969</v>
      </c>
      <c r="M128" s="17">
        <v>3701401</v>
      </c>
      <c r="N128" s="17">
        <v>7328568</v>
      </c>
      <c r="O128" s="18"/>
    </row>
    <row r="129" spans="2:15" ht="24.95" customHeight="1">
      <c r="B129" s="15" t="s">
        <v>34</v>
      </c>
      <c r="C129" s="32" t="s">
        <v>35</v>
      </c>
      <c r="D129" s="32"/>
      <c r="E129" s="20"/>
      <c r="F129" s="17">
        <v>35017357</v>
      </c>
      <c r="G129" s="17">
        <v>5932883</v>
      </c>
      <c r="H129" s="17">
        <v>29084474</v>
      </c>
      <c r="I129" s="17">
        <v>12141253</v>
      </c>
      <c r="J129" s="17">
        <v>16943221</v>
      </c>
      <c r="K129" s="17">
        <v>2135069</v>
      </c>
      <c r="L129" s="17">
        <v>14808152</v>
      </c>
      <c r="M129" s="17">
        <v>298531</v>
      </c>
      <c r="N129" s="17">
        <v>14509621</v>
      </c>
      <c r="O129" s="18"/>
    </row>
    <row r="130" spans="2:15" ht="24.95" customHeight="1">
      <c r="B130" s="15" t="s">
        <v>36</v>
      </c>
      <c r="C130" s="32" t="s">
        <v>37</v>
      </c>
      <c r="D130" s="32"/>
      <c r="E130" s="20"/>
      <c r="F130" s="17">
        <v>16032358</v>
      </c>
      <c r="G130" s="17">
        <v>5303915</v>
      </c>
      <c r="H130" s="17">
        <v>10728443</v>
      </c>
      <c r="I130" s="17">
        <v>1899534</v>
      </c>
      <c r="J130" s="17">
        <v>8828909</v>
      </c>
      <c r="K130" s="17">
        <v>685575</v>
      </c>
      <c r="L130" s="17">
        <v>8143334</v>
      </c>
      <c r="M130" s="17">
        <v>5089133</v>
      </c>
      <c r="N130" s="17">
        <v>3054201</v>
      </c>
      <c r="O130" s="18"/>
    </row>
    <row r="131" spans="2:15" ht="24.95" customHeight="1">
      <c r="B131" s="15" t="s">
        <v>38</v>
      </c>
      <c r="C131" s="32" t="s">
        <v>39</v>
      </c>
      <c r="D131" s="32"/>
      <c r="E131" s="20"/>
      <c r="F131" s="17">
        <v>59348437</v>
      </c>
      <c r="G131" s="17">
        <v>9978627</v>
      </c>
      <c r="H131" s="17">
        <v>49369810</v>
      </c>
      <c r="I131" s="17">
        <v>22192370</v>
      </c>
      <c r="J131" s="17">
        <v>27177440</v>
      </c>
      <c r="K131" s="17">
        <v>8105</v>
      </c>
      <c r="L131" s="17">
        <v>27169335</v>
      </c>
      <c r="M131" s="17">
        <v>27169335</v>
      </c>
      <c r="N131" s="17">
        <v>0</v>
      </c>
      <c r="O131" s="18"/>
    </row>
    <row r="132" spans="2:15" ht="24.95" customHeight="1">
      <c r="B132" s="15" t="s">
        <v>40</v>
      </c>
      <c r="C132" s="32" t="s">
        <v>41</v>
      </c>
      <c r="D132" s="32"/>
      <c r="E132" s="20"/>
      <c r="F132" s="17">
        <v>21750882</v>
      </c>
      <c r="G132" s="17">
        <v>1850504</v>
      </c>
      <c r="H132" s="17">
        <v>19900378</v>
      </c>
      <c r="I132" s="17">
        <v>3068218</v>
      </c>
      <c r="J132" s="17">
        <v>16832160</v>
      </c>
      <c r="K132" s="17">
        <v>39543</v>
      </c>
      <c r="L132" s="17">
        <v>16792617</v>
      </c>
      <c r="M132" s="17">
        <v>18723544</v>
      </c>
      <c r="N132" s="17">
        <v>-1930927</v>
      </c>
      <c r="O132" s="18"/>
    </row>
    <row r="133" spans="2:15" ht="24.95" customHeight="1">
      <c r="B133" s="15" t="s">
        <v>42</v>
      </c>
      <c r="C133" s="32" t="s">
        <v>43</v>
      </c>
      <c r="D133" s="32"/>
      <c r="E133" s="20"/>
      <c r="F133" s="17">
        <v>73109433</v>
      </c>
      <c r="G133" s="17">
        <v>23762535</v>
      </c>
      <c r="H133" s="17">
        <v>49346898</v>
      </c>
      <c r="I133" s="17">
        <v>9982393</v>
      </c>
      <c r="J133" s="17">
        <v>39364505</v>
      </c>
      <c r="K133" s="17">
        <v>-245997</v>
      </c>
      <c r="L133" s="17">
        <v>39610502</v>
      </c>
      <c r="M133" s="17">
        <v>31071356</v>
      </c>
      <c r="N133" s="17">
        <v>8539146</v>
      </c>
      <c r="O133" s="18"/>
    </row>
    <row r="134" spans="2:15" ht="24.95" customHeight="1">
      <c r="B134" s="15" t="s">
        <v>44</v>
      </c>
      <c r="C134" s="32" t="s">
        <v>45</v>
      </c>
      <c r="D134" s="32"/>
      <c r="E134" s="20"/>
      <c r="F134" s="17">
        <v>22963845</v>
      </c>
      <c r="G134" s="17">
        <v>9099490</v>
      </c>
      <c r="H134" s="17">
        <v>13864355</v>
      </c>
      <c r="I134" s="17">
        <v>3377655</v>
      </c>
      <c r="J134" s="17">
        <v>10486700</v>
      </c>
      <c r="K134" s="17">
        <v>943243</v>
      </c>
      <c r="L134" s="17">
        <v>9543457</v>
      </c>
      <c r="M134" s="17">
        <v>10341610</v>
      </c>
      <c r="N134" s="17">
        <v>-798153</v>
      </c>
      <c r="O134" s="18"/>
    </row>
    <row r="135" spans="2:15" ht="24.95" customHeight="1">
      <c r="B135" s="21" t="s">
        <v>73</v>
      </c>
      <c r="C135" s="30" t="s">
        <v>83</v>
      </c>
      <c r="D135" s="30"/>
      <c r="E135" s="22"/>
      <c r="F135" s="23">
        <v>521819361</v>
      </c>
      <c r="G135" s="23">
        <v>192782003</v>
      </c>
      <c r="H135" s="23">
        <v>329037358</v>
      </c>
      <c r="I135" s="23">
        <v>85292939</v>
      </c>
      <c r="J135" s="23">
        <v>243744419</v>
      </c>
      <c r="K135" s="23">
        <v>13138704</v>
      </c>
      <c r="L135" s="23">
        <v>230605715</v>
      </c>
      <c r="M135" s="23">
        <v>153344020</v>
      </c>
      <c r="N135" s="23">
        <v>77261695</v>
      </c>
      <c r="O135" s="24"/>
    </row>
    <row r="136" spans="2:15" ht="24.95" customHeight="1">
      <c r="B136" s="25" t="s">
        <v>74</v>
      </c>
      <c r="C136" s="34" t="s">
        <v>46</v>
      </c>
      <c r="D136" s="34"/>
      <c r="E136" s="20"/>
      <c r="F136" s="17">
        <v>5857810</v>
      </c>
      <c r="G136" s="17">
        <v>0</v>
      </c>
      <c r="H136" s="17">
        <v>5857810</v>
      </c>
      <c r="I136" s="17">
        <v>0</v>
      </c>
      <c r="J136" s="17">
        <v>5857810</v>
      </c>
      <c r="K136" s="17">
        <v>5857810</v>
      </c>
      <c r="L136" s="17">
        <v>0</v>
      </c>
      <c r="M136" s="17">
        <v>0</v>
      </c>
      <c r="N136" s="17">
        <v>0</v>
      </c>
      <c r="O136" s="18"/>
    </row>
    <row r="137" spans="2:15" ht="24.95" customHeight="1">
      <c r="B137" s="26" t="s">
        <v>75</v>
      </c>
      <c r="C137" s="35" t="s">
        <v>47</v>
      </c>
      <c r="D137" s="35"/>
      <c r="E137" s="20"/>
      <c r="F137" s="17">
        <v>3101317</v>
      </c>
      <c r="G137" s="17">
        <v>0</v>
      </c>
      <c r="H137" s="17">
        <v>3101317</v>
      </c>
      <c r="I137" s="17">
        <v>0</v>
      </c>
      <c r="J137" s="17">
        <v>3101317</v>
      </c>
      <c r="K137" s="17">
        <v>3101317</v>
      </c>
      <c r="L137" s="17">
        <v>0</v>
      </c>
      <c r="M137" s="17">
        <v>0</v>
      </c>
      <c r="N137" s="17">
        <v>0</v>
      </c>
      <c r="O137" s="18"/>
    </row>
    <row r="138" spans="2:15" ht="24.95" customHeight="1">
      <c r="B138" s="21" t="s">
        <v>76</v>
      </c>
      <c r="C138" s="30" t="s">
        <v>82</v>
      </c>
      <c r="D138" s="30"/>
      <c r="E138" s="22"/>
      <c r="F138" s="23">
        <v>524575854</v>
      </c>
      <c r="G138" s="23">
        <v>192782003</v>
      </c>
      <c r="H138" s="23">
        <v>331793851</v>
      </c>
      <c r="I138" s="23">
        <v>85292939</v>
      </c>
      <c r="J138" s="23">
        <v>246500912</v>
      </c>
      <c r="K138" s="23">
        <v>15895197</v>
      </c>
      <c r="L138" s="23">
        <v>230605715</v>
      </c>
      <c r="M138" s="23">
        <v>153344020</v>
      </c>
      <c r="N138" s="23">
        <v>77261695</v>
      </c>
      <c r="O138" s="24"/>
    </row>
    <row r="139" spans="2:15" ht="24.95" customHeight="1">
      <c r="B139" s="18"/>
      <c r="C139" s="31" t="s">
        <v>57</v>
      </c>
      <c r="D139" s="31"/>
      <c r="E139" s="20"/>
      <c r="F139" s="27"/>
      <c r="G139" s="27"/>
      <c r="H139" s="27"/>
      <c r="I139" s="27"/>
      <c r="J139" s="27"/>
      <c r="K139" s="27"/>
      <c r="L139" s="27"/>
      <c r="M139" s="27"/>
      <c r="N139" s="27"/>
      <c r="O139" s="18"/>
    </row>
    <row r="140" spans="2:15" ht="24.95" customHeight="1">
      <c r="B140" s="18"/>
      <c r="C140" s="32" t="s">
        <v>48</v>
      </c>
      <c r="D140" s="32"/>
      <c r="E140" s="20"/>
      <c r="F140" s="17">
        <v>417460253</v>
      </c>
      <c r="G140" s="17">
        <v>174511100</v>
      </c>
      <c r="H140" s="17">
        <v>242949153</v>
      </c>
      <c r="I140" s="17">
        <v>50571216</v>
      </c>
      <c r="J140" s="17">
        <v>192377937</v>
      </c>
      <c r="K140" s="17">
        <v>12952540</v>
      </c>
      <c r="L140" s="17">
        <v>179425397</v>
      </c>
      <c r="M140" s="17">
        <v>102163702</v>
      </c>
      <c r="N140" s="17">
        <v>77261695</v>
      </c>
      <c r="O140" s="18"/>
    </row>
    <row r="141" spans="2:15" ht="24.95" customHeight="1">
      <c r="B141" s="18"/>
      <c r="C141" s="32" t="s">
        <v>49</v>
      </c>
      <c r="D141" s="32"/>
      <c r="E141" s="20"/>
      <c r="F141" s="17">
        <v>96508043</v>
      </c>
      <c r="G141" s="17">
        <v>16300257</v>
      </c>
      <c r="H141" s="17">
        <v>80207786</v>
      </c>
      <c r="I141" s="17">
        <v>31122774</v>
      </c>
      <c r="J141" s="17">
        <v>49085012</v>
      </c>
      <c r="K141" s="17">
        <v>8169</v>
      </c>
      <c r="L141" s="17">
        <v>49076843</v>
      </c>
      <c r="M141" s="17">
        <v>49076843</v>
      </c>
      <c r="N141" s="17">
        <v>0</v>
      </c>
      <c r="O141" s="18"/>
    </row>
    <row r="142" spans="2:15" ht="24.95" customHeight="1">
      <c r="B142" s="18"/>
      <c r="C142" s="32" t="s">
        <v>50</v>
      </c>
      <c r="D142" s="32"/>
      <c r="E142" s="20"/>
      <c r="F142" s="17">
        <v>7851065</v>
      </c>
      <c r="G142" s="17">
        <v>1970646</v>
      </c>
      <c r="H142" s="17">
        <v>5880419</v>
      </c>
      <c r="I142" s="17">
        <v>3598949</v>
      </c>
      <c r="J142" s="17">
        <v>2281470</v>
      </c>
      <c r="K142" s="17">
        <v>177995</v>
      </c>
      <c r="L142" s="17">
        <v>2103475</v>
      </c>
      <c r="M142" s="17">
        <v>2103475</v>
      </c>
      <c r="N142" s="17">
        <v>0</v>
      </c>
      <c r="O142" s="18"/>
    </row>
    <row r="143" spans="2:15" ht="24.95" customHeight="1">
      <c r="B143" s="28"/>
      <c r="C143" s="33" t="s">
        <v>84</v>
      </c>
      <c r="D143" s="33"/>
      <c r="E143" s="22"/>
      <c r="F143" s="23">
        <v>521819361</v>
      </c>
      <c r="G143" s="23">
        <v>192782003</v>
      </c>
      <c r="H143" s="23">
        <v>329037358</v>
      </c>
      <c r="I143" s="23">
        <v>85292939</v>
      </c>
      <c r="J143" s="23">
        <v>243744419</v>
      </c>
      <c r="K143" s="23">
        <v>13138704</v>
      </c>
      <c r="L143" s="23">
        <v>230605715</v>
      </c>
      <c r="M143" s="23">
        <v>153344020</v>
      </c>
      <c r="N143" s="23">
        <v>77261695</v>
      </c>
      <c r="O143" s="18"/>
    </row>
    <row r="144" spans="2:15" ht="21.95" customHeight="1">
      <c r="C144" s="2"/>
      <c r="D144" s="2"/>
      <c r="E144" s="2"/>
      <c r="F144" s="3"/>
      <c r="G144" s="3"/>
      <c r="H144" s="3"/>
      <c r="I144" s="3"/>
      <c r="J144" s="3"/>
      <c r="K144" s="3"/>
      <c r="L144" s="3"/>
      <c r="M144" s="3"/>
      <c r="N144" s="3"/>
    </row>
    <row r="145" spans="2:15" ht="21.95" customHeight="1">
      <c r="C145" s="2"/>
      <c r="D145" s="2"/>
      <c r="E145" s="2"/>
      <c r="F145" s="3"/>
      <c r="G145" s="3"/>
      <c r="H145" s="3"/>
      <c r="I145" s="3"/>
      <c r="J145" s="3"/>
      <c r="K145" s="3"/>
      <c r="L145" s="3"/>
      <c r="M145" s="3"/>
      <c r="N145" s="3"/>
    </row>
    <row r="146" spans="2:15" s="5" customFormat="1" ht="21.95" customHeight="1">
      <c r="B146" s="4" t="s">
        <v>66</v>
      </c>
      <c r="C146" s="4"/>
      <c r="D146" s="4"/>
      <c r="E146" s="4"/>
      <c r="F146" s="4"/>
      <c r="G146" s="4"/>
      <c r="H146" s="4"/>
      <c r="I146" s="36" t="s">
        <v>62</v>
      </c>
      <c r="J146" s="36"/>
      <c r="K146" s="36"/>
      <c r="L146" s="4"/>
      <c r="M146" s="4"/>
      <c r="N146" s="4"/>
      <c r="O146" s="4"/>
    </row>
    <row r="147" spans="2:15" ht="21.95" customHeight="1">
      <c r="N147" s="6" t="s">
        <v>68</v>
      </c>
    </row>
    <row r="148" spans="2:15" ht="13.5" customHeight="1">
      <c r="B148" s="37" t="s">
        <v>58</v>
      </c>
      <c r="C148" s="37"/>
      <c r="D148" s="37"/>
      <c r="E148" s="37"/>
      <c r="F148" s="40" t="s">
        <v>79</v>
      </c>
      <c r="G148" s="7"/>
      <c r="H148" s="42" t="s">
        <v>80</v>
      </c>
      <c r="I148" s="7"/>
      <c r="J148" s="42" t="s">
        <v>81</v>
      </c>
      <c r="K148" s="8" t="s">
        <v>0</v>
      </c>
      <c r="L148" s="7"/>
      <c r="M148" s="42" t="s">
        <v>65</v>
      </c>
      <c r="N148" s="44" t="s">
        <v>1</v>
      </c>
      <c r="O148" s="46"/>
    </row>
    <row r="149" spans="2:15">
      <c r="B149" s="38"/>
      <c r="C149" s="38"/>
      <c r="D149" s="38"/>
      <c r="E149" s="38"/>
      <c r="F149" s="41"/>
      <c r="G149" s="9" t="s">
        <v>2</v>
      </c>
      <c r="H149" s="43"/>
      <c r="I149" s="10" t="s">
        <v>3</v>
      </c>
      <c r="J149" s="43"/>
      <c r="K149" s="11" t="s">
        <v>4</v>
      </c>
      <c r="L149" s="9" t="s">
        <v>64</v>
      </c>
      <c r="M149" s="43"/>
      <c r="N149" s="45"/>
      <c r="O149" s="46"/>
    </row>
    <row r="150" spans="2:15">
      <c r="B150" s="38"/>
      <c r="C150" s="38"/>
      <c r="D150" s="38"/>
      <c r="E150" s="38"/>
      <c r="F150" s="41"/>
      <c r="G150" s="9"/>
      <c r="H150" s="43"/>
      <c r="I150" s="9"/>
      <c r="J150" s="43"/>
      <c r="K150" s="11" t="s">
        <v>5</v>
      </c>
      <c r="L150" s="9"/>
      <c r="M150" s="43"/>
      <c r="N150" s="45"/>
      <c r="O150" s="46"/>
    </row>
    <row r="151" spans="2:15">
      <c r="B151" s="39"/>
      <c r="C151" s="39"/>
      <c r="D151" s="39"/>
      <c r="E151" s="39"/>
      <c r="F151" s="12" t="s">
        <v>6</v>
      </c>
      <c r="G151" s="13" t="s">
        <v>7</v>
      </c>
      <c r="H151" s="13" t="s">
        <v>8</v>
      </c>
      <c r="I151" s="13" t="s">
        <v>9</v>
      </c>
      <c r="J151" s="13" t="s">
        <v>10</v>
      </c>
      <c r="K151" s="13" t="s">
        <v>11</v>
      </c>
      <c r="L151" s="13" t="s">
        <v>12</v>
      </c>
      <c r="M151" s="13" t="s">
        <v>13</v>
      </c>
      <c r="N151" s="14" t="s">
        <v>14</v>
      </c>
      <c r="O151" s="46"/>
    </row>
    <row r="152" spans="2:15" ht="24.95" customHeight="1">
      <c r="B152" s="15" t="s">
        <v>15</v>
      </c>
      <c r="C152" s="32" t="s">
        <v>16</v>
      </c>
      <c r="D152" s="32"/>
      <c r="E152" s="16"/>
      <c r="F152" s="17">
        <v>45182861</v>
      </c>
      <c r="G152" s="17">
        <v>22597339</v>
      </c>
      <c r="H152" s="17">
        <v>22585522</v>
      </c>
      <c r="I152" s="17">
        <v>6807265</v>
      </c>
      <c r="J152" s="17">
        <v>15778257</v>
      </c>
      <c r="K152" s="17">
        <v>-1229494</v>
      </c>
      <c r="L152" s="17">
        <v>17007751</v>
      </c>
      <c r="M152" s="17">
        <v>4480522</v>
      </c>
      <c r="N152" s="17">
        <v>12527229</v>
      </c>
      <c r="O152" s="18"/>
    </row>
    <row r="153" spans="2:15" ht="24.95" customHeight="1">
      <c r="B153" s="15"/>
      <c r="C153" s="19" t="s">
        <v>51</v>
      </c>
      <c r="D153" s="29" t="s">
        <v>54</v>
      </c>
      <c r="E153" s="16"/>
      <c r="F153" s="17">
        <v>31894895</v>
      </c>
      <c r="G153" s="17">
        <v>16185179</v>
      </c>
      <c r="H153" s="17">
        <v>15709716</v>
      </c>
      <c r="I153" s="17">
        <v>4863826</v>
      </c>
      <c r="J153" s="17">
        <v>10845890</v>
      </c>
      <c r="K153" s="17">
        <v>-1876136</v>
      </c>
      <c r="L153" s="17">
        <v>12722026</v>
      </c>
      <c r="M153" s="17">
        <v>2569299</v>
      </c>
      <c r="N153" s="17">
        <v>10152727</v>
      </c>
      <c r="O153" s="18"/>
    </row>
    <row r="154" spans="2:15" ht="24.95" customHeight="1">
      <c r="B154" s="15"/>
      <c r="C154" s="19" t="s">
        <v>52</v>
      </c>
      <c r="D154" s="29" t="s">
        <v>55</v>
      </c>
      <c r="E154" s="16"/>
      <c r="F154" s="17">
        <v>707140</v>
      </c>
      <c r="G154" s="17">
        <v>358933</v>
      </c>
      <c r="H154" s="17">
        <v>348207</v>
      </c>
      <c r="I154" s="17">
        <v>102525</v>
      </c>
      <c r="J154" s="17">
        <v>245682</v>
      </c>
      <c r="K154" s="17">
        <v>34285</v>
      </c>
      <c r="L154" s="17">
        <v>211397</v>
      </c>
      <c r="M154" s="17">
        <v>273951</v>
      </c>
      <c r="N154" s="17">
        <v>-62554</v>
      </c>
      <c r="O154" s="18"/>
    </row>
    <row r="155" spans="2:15" ht="24.95" customHeight="1">
      <c r="B155" s="15"/>
      <c r="C155" s="19" t="s">
        <v>53</v>
      </c>
      <c r="D155" s="29" t="s">
        <v>56</v>
      </c>
      <c r="E155" s="16"/>
      <c r="F155" s="17">
        <v>12580826</v>
      </c>
      <c r="G155" s="17">
        <v>6053227</v>
      </c>
      <c r="H155" s="17">
        <v>6527599</v>
      </c>
      <c r="I155" s="17">
        <v>1840914</v>
      </c>
      <c r="J155" s="17">
        <v>4686685</v>
      </c>
      <c r="K155" s="17">
        <v>612357</v>
      </c>
      <c r="L155" s="17">
        <v>4074328</v>
      </c>
      <c r="M155" s="17">
        <v>1637272</v>
      </c>
      <c r="N155" s="17">
        <v>2437056</v>
      </c>
      <c r="O155" s="18"/>
    </row>
    <row r="156" spans="2:15" ht="24.95" customHeight="1">
      <c r="B156" s="15" t="s">
        <v>17</v>
      </c>
      <c r="C156" s="32" t="s">
        <v>18</v>
      </c>
      <c r="D156" s="32"/>
      <c r="E156" s="16"/>
      <c r="F156" s="17">
        <v>1449817</v>
      </c>
      <c r="G156" s="17">
        <v>826573</v>
      </c>
      <c r="H156" s="17">
        <v>623244</v>
      </c>
      <c r="I156" s="17">
        <v>196711</v>
      </c>
      <c r="J156" s="17">
        <v>426533</v>
      </c>
      <c r="K156" s="17">
        <v>816</v>
      </c>
      <c r="L156" s="17">
        <v>425717</v>
      </c>
      <c r="M156" s="17">
        <v>463660</v>
      </c>
      <c r="N156" s="17">
        <v>-37943</v>
      </c>
      <c r="O156" s="18"/>
    </row>
    <row r="157" spans="2:15" ht="24.95" customHeight="1">
      <c r="B157" s="15" t="s">
        <v>19</v>
      </c>
      <c r="C157" s="32" t="s">
        <v>20</v>
      </c>
      <c r="D157" s="32"/>
      <c r="E157" s="16"/>
      <c r="F157" s="17">
        <v>21303671</v>
      </c>
      <c r="G157" s="17">
        <v>9125530</v>
      </c>
      <c r="H157" s="17">
        <v>12178141</v>
      </c>
      <c r="I157" s="17">
        <v>1547848</v>
      </c>
      <c r="J157" s="17">
        <v>10630293</v>
      </c>
      <c r="K157" s="17">
        <v>2588662</v>
      </c>
      <c r="L157" s="17">
        <v>8041631</v>
      </c>
      <c r="M157" s="17">
        <v>5579936</v>
      </c>
      <c r="N157" s="17">
        <v>2461695</v>
      </c>
      <c r="O157" s="18"/>
    </row>
    <row r="158" spans="2:15" ht="24.95" customHeight="1">
      <c r="B158" s="15" t="s">
        <v>21</v>
      </c>
      <c r="C158" s="32" t="s">
        <v>22</v>
      </c>
      <c r="D158" s="32"/>
      <c r="E158" s="20"/>
      <c r="F158" s="17">
        <v>20141964</v>
      </c>
      <c r="G158" s="17">
        <v>10414131</v>
      </c>
      <c r="H158" s="17">
        <v>9727833</v>
      </c>
      <c r="I158" s="17">
        <v>4992528</v>
      </c>
      <c r="J158" s="17">
        <v>4735305</v>
      </c>
      <c r="K158" s="17">
        <v>553600</v>
      </c>
      <c r="L158" s="17">
        <v>4181705</v>
      </c>
      <c r="M158" s="17">
        <v>2036154</v>
      </c>
      <c r="N158" s="17">
        <v>2145551</v>
      </c>
      <c r="O158" s="18"/>
    </row>
    <row r="159" spans="2:15" ht="24.95" customHeight="1">
      <c r="B159" s="15" t="s">
        <v>23</v>
      </c>
      <c r="C159" s="32" t="s">
        <v>24</v>
      </c>
      <c r="D159" s="32"/>
      <c r="E159" s="20"/>
      <c r="F159" s="17">
        <v>67645000</v>
      </c>
      <c r="G159" s="17">
        <v>35532404</v>
      </c>
      <c r="H159" s="17">
        <v>32112596</v>
      </c>
      <c r="I159" s="17">
        <v>3887845</v>
      </c>
      <c r="J159" s="17">
        <v>28224751</v>
      </c>
      <c r="K159" s="17">
        <v>2323376</v>
      </c>
      <c r="L159" s="17">
        <v>25901375</v>
      </c>
      <c r="M159" s="17">
        <v>15229247</v>
      </c>
      <c r="N159" s="17">
        <v>10672128</v>
      </c>
      <c r="O159" s="18"/>
    </row>
    <row r="160" spans="2:15" ht="24.95" customHeight="1">
      <c r="B160" s="15" t="s">
        <v>25</v>
      </c>
      <c r="C160" s="32" t="s">
        <v>26</v>
      </c>
      <c r="D160" s="32"/>
      <c r="E160" s="20"/>
      <c r="F160" s="17">
        <v>40006642</v>
      </c>
      <c r="G160" s="17">
        <v>11992276</v>
      </c>
      <c r="H160" s="17">
        <v>28014366</v>
      </c>
      <c r="I160" s="17">
        <v>2966439</v>
      </c>
      <c r="J160" s="17">
        <v>25047927</v>
      </c>
      <c r="K160" s="17">
        <v>2374118</v>
      </c>
      <c r="L160" s="17">
        <v>22673809</v>
      </c>
      <c r="M160" s="17">
        <v>14823211</v>
      </c>
      <c r="N160" s="17">
        <v>7850598</v>
      </c>
      <c r="O160" s="18"/>
    </row>
    <row r="161" spans="2:15" ht="24.95" customHeight="1">
      <c r="B161" s="15" t="s">
        <v>27</v>
      </c>
      <c r="C161" s="32" t="s">
        <v>28</v>
      </c>
      <c r="D161" s="32"/>
      <c r="E161" s="20"/>
      <c r="F161" s="17">
        <v>41678781</v>
      </c>
      <c r="G161" s="17">
        <v>17393782</v>
      </c>
      <c r="H161" s="17">
        <v>24284999</v>
      </c>
      <c r="I161" s="17">
        <v>5606410</v>
      </c>
      <c r="J161" s="17">
        <v>18678589</v>
      </c>
      <c r="K161" s="17">
        <v>2145010</v>
      </c>
      <c r="L161" s="17">
        <v>16533579</v>
      </c>
      <c r="M161" s="17">
        <v>8112445</v>
      </c>
      <c r="N161" s="17">
        <v>8421134</v>
      </c>
      <c r="O161" s="18"/>
    </row>
    <row r="162" spans="2:15" ht="24.95" customHeight="1">
      <c r="B162" s="15" t="s">
        <v>29</v>
      </c>
      <c r="C162" s="32" t="s">
        <v>63</v>
      </c>
      <c r="D162" s="32"/>
      <c r="E162" s="20"/>
      <c r="F162" s="17">
        <v>23011105</v>
      </c>
      <c r="G162" s="17">
        <v>13525647</v>
      </c>
      <c r="H162" s="17">
        <v>9485458</v>
      </c>
      <c r="I162" s="17">
        <v>1593964</v>
      </c>
      <c r="J162" s="17">
        <v>7891494</v>
      </c>
      <c r="K162" s="17">
        <v>797357</v>
      </c>
      <c r="L162" s="17">
        <v>7094137</v>
      </c>
      <c r="M162" s="17">
        <v>3839297</v>
      </c>
      <c r="N162" s="17">
        <v>3254840</v>
      </c>
      <c r="O162" s="18"/>
    </row>
    <row r="163" spans="2:15" ht="24.95" customHeight="1">
      <c r="B163" s="15" t="s">
        <v>30</v>
      </c>
      <c r="C163" s="32" t="s">
        <v>31</v>
      </c>
      <c r="D163" s="32"/>
      <c r="E163" s="20"/>
      <c r="F163" s="17">
        <v>28301454</v>
      </c>
      <c r="G163" s="17">
        <v>14846435</v>
      </c>
      <c r="H163" s="17">
        <v>13455019</v>
      </c>
      <c r="I163" s="17">
        <v>5436453</v>
      </c>
      <c r="J163" s="17">
        <v>8018566</v>
      </c>
      <c r="K163" s="17">
        <v>993851</v>
      </c>
      <c r="L163" s="17">
        <v>7024715</v>
      </c>
      <c r="M163" s="17">
        <v>2119580</v>
      </c>
      <c r="N163" s="17">
        <v>4905135</v>
      </c>
      <c r="O163" s="18"/>
    </row>
    <row r="164" spans="2:15" ht="24.95" customHeight="1">
      <c r="B164" s="15" t="s">
        <v>32</v>
      </c>
      <c r="C164" s="32" t="s">
        <v>33</v>
      </c>
      <c r="D164" s="32"/>
      <c r="E164" s="20"/>
      <c r="F164" s="17">
        <v>18446628</v>
      </c>
      <c r="G164" s="17">
        <v>6529146</v>
      </c>
      <c r="H164" s="17">
        <v>11917482</v>
      </c>
      <c r="I164" s="17">
        <v>1312584</v>
      </c>
      <c r="J164" s="17">
        <v>10604898</v>
      </c>
      <c r="K164" s="17">
        <v>38598</v>
      </c>
      <c r="L164" s="17">
        <v>10566300</v>
      </c>
      <c r="M164" s="17">
        <v>3374871</v>
      </c>
      <c r="N164" s="17">
        <v>7191429</v>
      </c>
      <c r="O164" s="18"/>
    </row>
    <row r="165" spans="2:15" ht="24.95" customHeight="1">
      <c r="B165" s="15" t="s">
        <v>34</v>
      </c>
      <c r="C165" s="32" t="s">
        <v>35</v>
      </c>
      <c r="D165" s="32"/>
      <c r="E165" s="20"/>
      <c r="F165" s="17">
        <v>34748570</v>
      </c>
      <c r="G165" s="17">
        <v>5827977</v>
      </c>
      <c r="H165" s="17">
        <v>28920593</v>
      </c>
      <c r="I165" s="17">
        <v>12100691</v>
      </c>
      <c r="J165" s="17">
        <v>16819902</v>
      </c>
      <c r="K165" s="17">
        <v>2195339</v>
      </c>
      <c r="L165" s="17">
        <v>14624563</v>
      </c>
      <c r="M165" s="17">
        <v>416989</v>
      </c>
      <c r="N165" s="17">
        <v>14207574</v>
      </c>
      <c r="O165" s="18"/>
    </row>
    <row r="166" spans="2:15" ht="24.95" customHeight="1">
      <c r="B166" s="15" t="s">
        <v>36</v>
      </c>
      <c r="C166" s="32" t="s">
        <v>37</v>
      </c>
      <c r="D166" s="32"/>
      <c r="E166" s="20"/>
      <c r="F166" s="17">
        <v>17230767</v>
      </c>
      <c r="G166" s="17">
        <v>5854704</v>
      </c>
      <c r="H166" s="17">
        <v>11376063</v>
      </c>
      <c r="I166" s="17">
        <v>2070291</v>
      </c>
      <c r="J166" s="17">
        <v>9305772</v>
      </c>
      <c r="K166" s="17">
        <v>808312</v>
      </c>
      <c r="L166" s="17">
        <v>8497460</v>
      </c>
      <c r="M166" s="17">
        <v>5743247</v>
      </c>
      <c r="N166" s="17">
        <v>2754213</v>
      </c>
      <c r="O166" s="18"/>
    </row>
    <row r="167" spans="2:15" ht="24.95" customHeight="1">
      <c r="B167" s="15" t="s">
        <v>38</v>
      </c>
      <c r="C167" s="32" t="s">
        <v>39</v>
      </c>
      <c r="D167" s="32"/>
      <c r="E167" s="20"/>
      <c r="F167" s="17">
        <v>61330903</v>
      </c>
      <c r="G167" s="17">
        <v>11488439</v>
      </c>
      <c r="H167" s="17">
        <v>49842464</v>
      </c>
      <c r="I167" s="17">
        <v>23776800</v>
      </c>
      <c r="J167" s="17">
        <v>26065664</v>
      </c>
      <c r="K167" s="17">
        <v>8897</v>
      </c>
      <c r="L167" s="17">
        <v>26056767</v>
      </c>
      <c r="M167" s="17">
        <v>26056767</v>
      </c>
      <c r="N167" s="17">
        <v>0</v>
      </c>
      <c r="O167" s="18"/>
    </row>
    <row r="168" spans="2:15" ht="24.95" customHeight="1">
      <c r="B168" s="15" t="s">
        <v>40</v>
      </c>
      <c r="C168" s="32" t="s">
        <v>41</v>
      </c>
      <c r="D168" s="32"/>
      <c r="E168" s="20"/>
      <c r="F168" s="17">
        <v>22643979</v>
      </c>
      <c r="G168" s="17">
        <v>2172853</v>
      </c>
      <c r="H168" s="17">
        <v>20471126</v>
      </c>
      <c r="I168" s="17">
        <v>3215349</v>
      </c>
      <c r="J168" s="17">
        <v>17255777</v>
      </c>
      <c r="K168" s="17">
        <v>38984</v>
      </c>
      <c r="L168" s="17">
        <v>17216793</v>
      </c>
      <c r="M168" s="17">
        <v>18681823</v>
      </c>
      <c r="N168" s="17">
        <v>-1465030</v>
      </c>
      <c r="O168" s="18"/>
    </row>
    <row r="169" spans="2:15" ht="24.95" customHeight="1">
      <c r="B169" s="15" t="s">
        <v>42</v>
      </c>
      <c r="C169" s="32" t="s">
        <v>43</v>
      </c>
      <c r="D169" s="32"/>
      <c r="E169" s="20"/>
      <c r="F169" s="17">
        <v>74423918</v>
      </c>
      <c r="G169" s="17">
        <v>23218335</v>
      </c>
      <c r="H169" s="17">
        <v>51205583</v>
      </c>
      <c r="I169" s="17">
        <v>10506366</v>
      </c>
      <c r="J169" s="17">
        <v>40699217</v>
      </c>
      <c r="K169" s="17">
        <v>-117474</v>
      </c>
      <c r="L169" s="17">
        <v>40816691</v>
      </c>
      <c r="M169" s="17">
        <v>32201506</v>
      </c>
      <c r="N169" s="17">
        <v>8615185</v>
      </c>
      <c r="O169" s="18"/>
    </row>
    <row r="170" spans="2:15" ht="24.95" customHeight="1">
      <c r="B170" s="15" t="s">
        <v>44</v>
      </c>
      <c r="C170" s="32" t="s">
        <v>45</v>
      </c>
      <c r="D170" s="32"/>
      <c r="E170" s="20"/>
      <c r="F170" s="17">
        <v>23483643</v>
      </c>
      <c r="G170" s="17">
        <v>9206650</v>
      </c>
      <c r="H170" s="17">
        <v>14276993</v>
      </c>
      <c r="I170" s="17">
        <v>3408343</v>
      </c>
      <c r="J170" s="17">
        <v>10868650</v>
      </c>
      <c r="K170" s="17">
        <v>1342321</v>
      </c>
      <c r="L170" s="17">
        <v>9526329</v>
      </c>
      <c r="M170" s="17">
        <v>11155337</v>
      </c>
      <c r="N170" s="17">
        <v>-1629008</v>
      </c>
      <c r="O170" s="18"/>
    </row>
    <row r="171" spans="2:15" ht="24.95" customHeight="1">
      <c r="B171" s="21" t="s">
        <v>73</v>
      </c>
      <c r="C171" s="30" t="s">
        <v>83</v>
      </c>
      <c r="D171" s="30"/>
      <c r="E171" s="22"/>
      <c r="F171" s="23">
        <v>541029703</v>
      </c>
      <c r="G171" s="23">
        <v>200552221</v>
      </c>
      <c r="H171" s="23">
        <v>340477482</v>
      </c>
      <c r="I171" s="23">
        <v>89425887</v>
      </c>
      <c r="J171" s="23">
        <v>251051595</v>
      </c>
      <c r="K171" s="23">
        <v>14862273</v>
      </c>
      <c r="L171" s="23">
        <v>236189322</v>
      </c>
      <c r="M171" s="23">
        <v>154314592</v>
      </c>
      <c r="N171" s="23">
        <v>81874730</v>
      </c>
      <c r="O171" s="24"/>
    </row>
    <row r="172" spans="2:15" ht="24.95" customHeight="1">
      <c r="B172" s="25" t="s">
        <v>74</v>
      </c>
      <c r="C172" s="34" t="s">
        <v>46</v>
      </c>
      <c r="D172" s="34"/>
      <c r="E172" s="20"/>
      <c r="F172" s="17">
        <v>5879215</v>
      </c>
      <c r="G172" s="17">
        <v>0</v>
      </c>
      <c r="H172" s="17">
        <v>5879215</v>
      </c>
      <c r="I172" s="17">
        <v>0</v>
      </c>
      <c r="J172" s="17">
        <v>5879215</v>
      </c>
      <c r="K172" s="17">
        <v>5879215</v>
      </c>
      <c r="L172" s="17">
        <v>0</v>
      </c>
      <c r="M172" s="17">
        <v>0</v>
      </c>
      <c r="N172" s="17">
        <v>0</v>
      </c>
      <c r="O172" s="18"/>
    </row>
    <row r="173" spans="2:15" ht="24.95" customHeight="1">
      <c r="B173" s="26" t="s">
        <v>75</v>
      </c>
      <c r="C173" s="35" t="s">
        <v>47</v>
      </c>
      <c r="D173" s="35"/>
      <c r="E173" s="20"/>
      <c r="F173" s="17">
        <v>3250055</v>
      </c>
      <c r="G173" s="17">
        <v>0</v>
      </c>
      <c r="H173" s="17">
        <v>3250055</v>
      </c>
      <c r="I173" s="17">
        <v>0</v>
      </c>
      <c r="J173" s="17">
        <v>3250055</v>
      </c>
      <c r="K173" s="17">
        <v>3250055</v>
      </c>
      <c r="L173" s="17">
        <v>0</v>
      </c>
      <c r="M173" s="17">
        <v>0</v>
      </c>
      <c r="N173" s="17">
        <v>0</v>
      </c>
      <c r="O173" s="18"/>
    </row>
    <row r="174" spans="2:15" ht="24.95" customHeight="1">
      <c r="B174" s="21" t="s">
        <v>76</v>
      </c>
      <c r="C174" s="30" t="s">
        <v>82</v>
      </c>
      <c r="D174" s="30"/>
      <c r="E174" s="22"/>
      <c r="F174" s="23">
        <v>543658863</v>
      </c>
      <c r="G174" s="23">
        <v>200552221</v>
      </c>
      <c r="H174" s="23">
        <v>343106642</v>
      </c>
      <c r="I174" s="23">
        <v>89425887</v>
      </c>
      <c r="J174" s="23">
        <v>253680755</v>
      </c>
      <c r="K174" s="23">
        <v>17491433</v>
      </c>
      <c r="L174" s="23">
        <v>236189322</v>
      </c>
      <c r="M174" s="23">
        <v>154314592</v>
      </c>
      <c r="N174" s="23">
        <v>81874730</v>
      </c>
      <c r="O174" s="24"/>
    </row>
    <row r="175" spans="2:15" ht="24.95" customHeight="1">
      <c r="B175" s="18"/>
      <c r="C175" s="31" t="s">
        <v>57</v>
      </c>
      <c r="D175" s="31"/>
      <c r="E175" s="20"/>
      <c r="F175" s="27"/>
      <c r="G175" s="27"/>
      <c r="H175" s="27"/>
      <c r="I175" s="27"/>
      <c r="J175" s="27"/>
      <c r="K175" s="27"/>
      <c r="L175" s="27"/>
      <c r="M175" s="27"/>
      <c r="N175" s="27"/>
      <c r="O175" s="18"/>
    </row>
    <row r="176" spans="2:15" ht="24.95" customHeight="1">
      <c r="B176" s="18"/>
      <c r="C176" s="32" t="s">
        <v>48</v>
      </c>
      <c r="D176" s="32"/>
      <c r="E176" s="20"/>
      <c r="F176" s="17">
        <v>432597560</v>
      </c>
      <c r="G176" s="17">
        <v>180218756</v>
      </c>
      <c r="H176" s="17">
        <v>252378804</v>
      </c>
      <c r="I176" s="17">
        <v>52376245</v>
      </c>
      <c r="J176" s="17">
        <v>200002559</v>
      </c>
      <c r="K176" s="17">
        <v>14640822</v>
      </c>
      <c r="L176" s="17">
        <v>185361737</v>
      </c>
      <c r="M176" s="17">
        <v>103487007</v>
      </c>
      <c r="N176" s="17">
        <v>81874730</v>
      </c>
      <c r="O176" s="18"/>
    </row>
    <row r="177" spans="2:15" ht="24.95" customHeight="1">
      <c r="B177" s="18"/>
      <c r="C177" s="32" t="s">
        <v>49</v>
      </c>
      <c r="D177" s="32"/>
      <c r="E177" s="20"/>
      <c r="F177" s="17">
        <v>99349411</v>
      </c>
      <c r="G177" s="17">
        <v>18098673</v>
      </c>
      <c r="H177" s="17">
        <v>81250738</v>
      </c>
      <c r="I177" s="17">
        <v>32820275</v>
      </c>
      <c r="J177" s="17">
        <v>48430463</v>
      </c>
      <c r="K177" s="17">
        <v>9016</v>
      </c>
      <c r="L177" s="17">
        <v>48421447</v>
      </c>
      <c r="M177" s="17">
        <v>48421447</v>
      </c>
      <c r="N177" s="17">
        <v>0</v>
      </c>
      <c r="O177" s="18"/>
    </row>
    <row r="178" spans="2:15" ht="24.95" customHeight="1">
      <c r="B178" s="18"/>
      <c r="C178" s="32" t="s">
        <v>50</v>
      </c>
      <c r="D178" s="32"/>
      <c r="E178" s="20"/>
      <c r="F178" s="17">
        <v>9082732</v>
      </c>
      <c r="G178" s="17">
        <v>2234792</v>
      </c>
      <c r="H178" s="17">
        <v>6847940</v>
      </c>
      <c r="I178" s="17">
        <v>4229367</v>
      </c>
      <c r="J178" s="17">
        <v>2618573</v>
      </c>
      <c r="K178" s="17">
        <v>212435</v>
      </c>
      <c r="L178" s="17">
        <v>2406138</v>
      </c>
      <c r="M178" s="17">
        <v>2406138</v>
      </c>
      <c r="N178" s="17">
        <v>0</v>
      </c>
      <c r="O178" s="18"/>
    </row>
    <row r="179" spans="2:15" ht="24.95" customHeight="1">
      <c r="B179" s="28"/>
      <c r="C179" s="33" t="s">
        <v>84</v>
      </c>
      <c r="D179" s="33"/>
      <c r="E179" s="22"/>
      <c r="F179" s="23">
        <v>541029703</v>
      </c>
      <c r="G179" s="23">
        <v>200552221</v>
      </c>
      <c r="H179" s="23">
        <v>340477482</v>
      </c>
      <c r="I179" s="23">
        <v>89425887</v>
      </c>
      <c r="J179" s="23">
        <v>251051595</v>
      </c>
      <c r="K179" s="23">
        <v>14862273</v>
      </c>
      <c r="L179" s="23">
        <v>236189322</v>
      </c>
      <c r="M179" s="23">
        <v>154314592</v>
      </c>
      <c r="N179" s="23">
        <v>81874730</v>
      </c>
      <c r="O179" s="18"/>
    </row>
    <row r="180" spans="2:15" ht="21.95" customHeight="1">
      <c r="C180" s="2"/>
      <c r="D180" s="2"/>
      <c r="E180" s="2"/>
      <c r="F180" s="3"/>
      <c r="G180" s="3"/>
      <c r="H180" s="3"/>
      <c r="I180" s="3"/>
      <c r="J180" s="3"/>
      <c r="K180" s="3"/>
      <c r="L180" s="3"/>
      <c r="M180" s="3"/>
      <c r="N180" s="3"/>
    </row>
    <row r="181" spans="2:15" ht="21.95" customHeight="1">
      <c r="C181" s="2"/>
      <c r="D181" s="2"/>
      <c r="E181" s="2"/>
      <c r="F181" s="3"/>
      <c r="G181" s="3"/>
      <c r="H181" s="3"/>
      <c r="I181" s="3"/>
      <c r="J181" s="3"/>
      <c r="K181" s="3"/>
      <c r="L181" s="3"/>
      <c r="M181" s="3"/>
      <c r="N181" s="3"/>
    </row>
    <row r="182" spans="2:15" s="5" customFormat="1" ht="21.95" customHeight="1">
      <c r="B182" s="4" t="s">
        <v>66</v>
      </c>
      <c r="C182" s="4"/>
      <c r="D182" s="4"/>
      <c r="E182" s="4"/>
      <c r="F182" s="4"/>
      <c r="G182" s="4"/>
      <c r="H182" s="4"/>
      <c r="I182" s="36" t="s">
        <v>67</v>
      </c>
      <c r="J182" s="36"/>
      <c r="K182" s="36"/>
      <c r="L182" s="4"/>
      <c r="M182" s="4"/>
      <c r="N182" s="4"/>
      <c r="O182" s="4"/>
    </row>
    <row r="183" spans="2:15" ht="21.95" customHeight="1">
      <c r="N183" s="6" t="s">
        <v>68</v>
      </c>
    </row>
    <row r="184" spans="2:15" ht="13.5" customHeight="1">
      <c r="B184" s="37" t="s">
        <v>58</v>
      </c>
      <c r="C184" s="37"/>
      <c r="D184" s="37"/>
      <c r="E184" s="37"/>
      <c r="F184" s="40" t="s">
        <v>79</v>
      </c>
      <c r="G184" s="7"/>
      <c r="H184" s="42" t="s">
        <v>80</v>
      </c>
      <c r="I184" s="7"/>
      <c r="J184" s="42" t="s">
        <v>81</v>
      </c>
      <c r="K184" s="8" t="s">
        <v>0</v>
      </c>
      <c r="L184" s="7"/>
      <c r="M184" s="42" t="s">
        <v>65</v>
      </c>
      <c r="N184" s="44" t="s">
        <v>1</v>
      </c>
      <c r="O184" s="46"/>
    </row>
    <row r="185" spans="2:15">
      <c r="B185" s="38"/>
      <c r="C185" s="38"/>
      <c r="D185" s="38"/>
      <c r="E185" s="38"/>
      <c r="F185" s="41"/>
      <c r="G185" s="9" t="s">
        <v>2</v>
      </c>
      <c r="H185" s="43"/>
      <c r="I185" s="10" t="s">
        <v>3</v>
      </c>
      <c r="J185" s="43"/>
      <c r="K185" s="11" t="s">
        <v>4</v>
      </c>
      <c r="L185" s="9" t="s">
        <v>64</v>
      </c>
      <c r="M185" s="43"/>
      <c r="N185" s="45"/>
      <c r="O185" s="46"/>
    </row>
    <row r="186" spans="2:15">
      <c r="B186" s="38"/>
      <c r="C186" s="38"/>
      <c r="D186" s="38"/>
      <c r="E186" s="38"/>
      <c r="F186" s="41"/>
      <c r="G186" s="9"/>
      <c r="H186" s="43"/>
      <c r="I186" s="9"/>
      <c r="J186" s="43"/>
      <c r="K186" s="11" t="s">
        <v>5</v>
      </c>
      <c r="L186" s="9"/>
      <c r="M186" s="43"/>
      <c r="N186" s="45"/>
      <c r="O186" s="46"/>
    </row>
    <row r="187" spans="2:15">
      <c r="B187" s="39"/>
      <c r="C187" s="39"/>
      <c r="D187" s="39"/>
      <c r="E187" s="39"/>
      <c r="F187" s="12" t="s">
        <v>6</v>
      </c>
      <c r="G187" s="13" t="s">
        <v>7</v>
      </c>
      <c r="H187" s="13" t="s">
        <v>8</v>
      </c>
      <c r="I187" s="13" t="s">
        <v>9</v>
      </c>
      <c r="J187" s="13" t="s">
        <v>10</v>
      </c>
      <c r="K187" s="13" t="s">
        <v>11</v>
      </c>
      <c r="L187" s="13" t="s">
        <v>12</v>
      </c>
      <c r="M187" s="13" t="s">
        <v>13</v>
      </c>
      <c r="N187" s="14" t="s">
        <v>14</v>
      </c>
      <c r="O187" s="46"/>
    </row>
    <row r="188" spans="2:15" ht="24.95" customHeight="1">
      <c r="B188" s="15" t="s">
        <v>15</v>
      </c>
      <c r="C188" s="32" t="s">
        <v>16</v>
      </c>
      <c r="D188" s="32"/>
      <c r="E188" s="16"/>
      <c r="F188" s="17">
        <v>49346023</v>
      </c>
      <c r="G188" s="17">
        <v>24058917</v>
      </c>
      <c r="H188" s="17">
        <v>25287106</v>
      </c>
      <c r="I188" s="17">
        <v>7033586</v>
      </c>
      <c r="J188" s="17">
        <v>18253520</v>
      </c>
      <c r="K188" s="17">
        <v>-1193800</v>
      </c>
      <c r="L188" s="17">
        <v>19447320</v>
      </c>
      <c r="M188" s="17">
        <v>4288996</v>
      </c>
      <c r="N188" s="17">
        <v>15158324</v>
      </c>
      <c r="O188" s="18"/>
    </row>
    <row r="189" spans="2:15" ht="24.95" customHeight="1">
      <c r="B189" s="15"/>
      <c r="C189" s="19" t="s">
        <v>51</v>
      </c>
      <c r="D189" s="29" t="s">
        <v>54</v>
      </c>
      <c r="E189" s="16"/>
      <c r="F189" s="17">
        <v>38085417</v>
      </c>
      <c r="G189" s="17">
        <v>18681258</v>
      </c>
      <c r="H189" s="17">
        <v>19404159</v>
      </c>
      <c r="I189" s="17">
        <v>5477701</v>
      </c>
      <c r="J189" s="17">
        <v>13926458</v>
      </c>
      <c r="K189" s="17">
        <v>-1737852</v>
      </c>
      <c r="L189" s="17">
        <v>15664310</v>
      </c>
      <c r="M189" s="17">
        <v>2790804</v>
      </c>
      <c r="N189" s="17">
        <v>12873506</v>
      </c>
      <c r="O189" s="18"/>
    </row>
    <row r="190" spans="2:15" ht="24.95" customHeight="1">
      <c r="B190" s="15"/>
      <c r="C190" s="19" t="s">
        <v>52</v>
      </c>
      <c r="D190" s="29" t="s">
        <v>55</v>
      </c>
      <c r="E190" s="16"/>
      <c r="F190" s="17">
        <v>695482</v>
      </c>
      <c r="G190" s="17">
        <v>350614</v>
      </c>
      <c r="H190" s="17">
        <v>344868</v>
      </c>
      <c r="I190" s="17">
        <v>95267</v>
      </c>
      <c r="J190" s="17">
        <v>249601</v>
      </c>
      <c r="K190" s="17">
        <v>33625</v>
      </c>
      <c r="L190" s="17">
        <v>215976</v>
      </c>
      <c r="M190" s="17">
        <v>256711</v>
      </c>
      <c r="N190" s="17">
        <v>-40735</v>
      </c>
      <c r="O190" s="18"/>
    </row>
    <row r="191" spans="2:15" ht="24.95" customHeight="1">
      <c r="B191" s="15"/>
      <c r="C191" s="19" t="s">
        <v>53</v>
      </c>
      <c r="D191" s="29" t="s">
        <v>56</v>
      </c>
      <c r="E191" s="16"/>
      <c r="F191" s="17">
        <v>10565124</v>
      </c>
      <c r="G191" s="17">
        <v>5027045</v>
      </c>
      <c r="H191" s="17">
        <v>5538079</v>
      </c>
      <c r="I191" s="17">
        <v>1460618</v>
      </c>
      <c r="J191" s="17">
        <v>4077461</v>
      </c>
      <c r="K191" s="17">
        <v>510427</v>
      </c>
      <c r="L191" s="17">
        <v>3567034</v>
      </c>
      <c r="M191" s="17">
        <v>1241481</v>
      </c>
      <c r="N191" s="17">
        <v>2325553</v>
      </c>
      <c r="O191" s="18"/>
    </row>
    <row r="192" spans="2:15" ht="24.95" customHeight="1">
      <c r="B192" s="15" t="s">
        <v>17</v>
      </c>
      <c r="C192" s="32" t="s">
        <v>18</v>
      </c>
      <c r="D192" s="32"/>
      <c r="E192" s="16"/>
      <c r="F192" s="17">
        <v>2006432</v>
      </c>
      <c r="G192" s="17">
        <v>1195928</v>
      </c>
      <c r="H192" s="17">
        <v>810504</v>
      </c>
      <c r="I192" s="17">
        <v>301081</v>
      </c>
      <c r="J192" s="17">
        <v>509423</v>
      </c>
      <c r="K192" s="17">
        <v>0</v>
      </c>
      <c r="L192" s="17">
        <v>509423</v>
      </c>
      <c r="M192" s="17">
        <v>390494</v>
      </c>
      <c r="N192" s="17">
        <v>118929</v>
      </c>
      <c r="O192" s="18"/>
    </row>
    <row r="193" spans="2:15" ht="24.95" customHeight="1">
      <c r="B193" s="15" t="s">
        <v>19</v>
      </c>
      <c r="C193" s="32" t="s">
        <v>20</v>
      </c>
      <c r="D193" s="32"/>
      <c r="E193" s="16"/>
      <c r="F193" s="17">
        <v>24800840</v>
      </c>
      <c r="G193" s="17">
        <v>10759020</v>
      </c>
      <c r="H193" s="17">
        <v>14041820</v>
      </c>
      <c r="I193" s="17">
        <v>1908277</v>
      </c>
      <c r="J193" s="17">
        <v>12133543</v>
      </c>
      <c r="K193" s="17">
        <v>2927586</v>
      </c>
      <c r="L193" s="17">
        <v>9205957</v>
      </c>
      <c r="M193" s="17">
        <v>5400176</v>
      </c>
      <c r="N193" s="17">
        <v>3805781</v>
      </c>
      <c r="O193" s="18"/>
    </row>
    <row r="194" spans="2:15" ht="24.95" customHeight="1">
      <c r="B194" s="15" t="s">
        <v>21</v>
      </c>
      <c r="C194" s="32" t="s">
        <v>22</v>
      </c>
      <c r="D194" s="32"/>
      <c r="E194" s="20"/>
      <c r="F194" s="17">
        <v>21995879</v>
      </c>
      <c r="G194" s="17">
        <v>11728711</v>
      </c>
      <c r="H194" s="17">
        <v>10267168</v>
      </c>
      <c r="I194" s="17">
        <v>5449700</v>
      </c>
      <c r="J194" s="17">
        <v>4817468</v>
      </c>
      <c r="K194" s="17">
        <v>709585</v>
      </c>
      <c r="L194" s="17">
        <v>4107883</v>
      </c>
      <c r="M194" s="17">
        <v>1952032</v>
      </c>
      <c r="N194" s="17">
        <v>2155851</v>
      </c>
      <c r="O194" s="18"/>
    </row>
    <row r="195" spans="2:15" ht="24.95" customHeight="1">
      <c r="B195" s="15" t="s">
        <v>23</v>
      </c>
      <c r="C195" s="32" t="s">
        <v>24</v>
      </c>
      <c r="D195" s="32"/>
      <c r="E195" s="20"/>
      <c r="F195" s="17">
        <v>63054989</v>
      </c>
      <c r="G195" s="17">
        <v>32837418</v>
      </c>
      <c r="H195" s="17">
        <v>30217571</v>
      </c>
      <c r="I195" s="17">
        <v>3450040</v>
      </c>
      <c r="J195" s="17">
        <v>26767531</v>
      </c>
      <c r="K195" s="17">
        <v>2228619</v>
      </c>
      <c r="L195" s="17">
        <v>24538912</v>
      </c>
      <c r="M195" s="17">
        <v>15787607</v>
      </c>
      <c r="N195" s="17">
        <v>8751305</v>
      </c>
      <c r="O195" s="18"/>
    </row>
    <row r="196" spans="2:15" ht="24.95" customHeight="1">
      <c r="B196" s="15" t="s">
        <v>25</v>
      </c>
      <c r="C196" s="32" t="s">
        <v>26</v>
      </c>
      <c r="D196" s="32"/>
      <c r="E196" s="20"/>
      <c r="F196" s="17">
        <v>39710257</v>
      </c>
      <c r="G196" s="17">
        <v>11677558</v>
      </c>
      <c r="H196" s="17">
        <v>28032699</v>
      </c>
      <c r="I196" s="17">
        <v>2983962</v>
      </c>
      <c r="J196" s="17">
        <v>25048737</v>
      </c>
      <c r="K196" s="17">
        <v>2425870</v>
      </c>
      <c r="L196" s="17">
        <v>22622867</v>
      </c>
      <c r="M196" s="17">
        <v>14722627</v>
      </c>
      <c r="N196" s="17">
        <v>7900240</v>
      </c>
      <c r="O196" s="18"/>
    </row>
    <row r="197" spans="2:15" ht="24.95" customHeight="1">
      <c r="B197" s="15" t="s">
        <v>27</v>
      </c>
      <c r="C197" s="32" t="s">
        <v>28</v>
      </c>
      <c r="D197" s="32"/>
      <c r="E197" s="20"/>
      <c r="F197" s="17">
        <v>41420542</v>
      </c>
      <c r="G197" s="17">
        <v>16961200</v>
      </c>
      <c r="H197" s="17">
        <v>24459342</v>
      </c>
      <c r="I197" s="17">
        <v>5504132</v>
      </c>
      <c r="J197" s="17">
        <v>18955210</v>
      </c>
      <c r="K197" s="17">
        <v>2216291</v>
      </c>
      <c r="L197" s="17">
        <v>16738919</v>
      </c>
      <c r="M197" s="17">
        <v>8093382</v>
      </c>
      <c r="N197" s="17">
        <v>8645537</v>
      </c>
      <c r="O197" s="18"/>
    </row>
    <row r="198" spans="2:15" ht="24.95" customHeight="1">
      <c r="B198" s="15" t="s">
        <v>29</v>
      </c>
      <c r="C198" s="32" t="s">
        <v>63</v>
      </c>
      <c r="D198" s="32"/>
      <c r="E198" s="20"/>
      <c r="F198" s="17">
        <v>23276580</v>
      </c>
      <c r="G198" s="17">
        <v>12834331</v>
      </c>
      <c r="H198" s="17">
        <v>10442249</v>
      </c>
      <c r="I198" s="17">
        <v>1573044</v>
      </c>
      <c r="J198" s="17">
        <v>8869205</v>
      </c>
      <c r="K198" s="17">
        <v>876716</v>
      </c>
      <c r="L198" s="17">
        <v>7992489</v>
      </c>
      <c r="M198" s="17">
        <v>4014392</v>
      </c>
      <c r="N198" s="17">
        <v>3978097</v>
      </c>
      <c r="O198" s="18"/>
    </row>
    <row r="199" spans="2:15" ht="24.95" customHeight="1">
      <c r="B199" s="15" t="s">
        <v>30</v>
      </c>
      <c r="C199" s="32" t="s">
        <v>31</v>
      </c>
      <c r="D199" s="32"/>
      <c r="E199" s="20"/>
      <c r="F199" s="17">
        <v>28440757</v>
      </c>
      <c r="G199" s="17">
        <v>14843730</v>
      </c>
      <c r="H199" s="17">
        <v>13597027</v>
      </c>
      <c r="I199" s="17">
        <v>5212262</v>
      </c>
      <c r="J199" s="17">
        <v>8384765</v>
      </c>
      <c r="K199" s="17">
        <v>1018098</v>
      </c>
      <c r="L199" s="17">
        <v>7366667</v>
      </c>
      <c r="M199" s="17">
        <v>2135610</v>
      </c>
      <c r="N199" s="17">
        <v>5231057</v>
      </c>
      <c r="O199" s="18"/>
    </row>
    <row r="200" spans="2:15" ht="24.95" customHeight="1">
      <c r="B200" s="15" t="s">
        <v>32</v>
      </c>
      <c r="C200" s="32" t="s">
        <v>33</v>
      </c>
      <c r="D200" s="32"/>
      <c r="E200" s="20"/>
      <c r="F200" s="17">
        <v>17831722</v>
      </c>
      <c r="G200" s="17">
        <v>6430929</v>
      </c>
      <c r="H200" s="17">
        <v>11400793</v>
      </c>
      <c r="I200" s="17">
        <v>1310066</v>
      </c>
      <c r="J200" s="17">
        <v>10090727</v>
      </c>
      <c r="K200" s="17">
        <v>106367</v>
      </c>
      <c r="L200" s="17">
        <v>9984360</v>
      </c>
      <c r="M200" s="17">
        <v>3098974</v>
      </c>
      <c r="N200" s="17">
        <v>6885386</v>
      </c>
      <c r="O200" s="18"/>
    </row>
    <row r="201" spans="2:15" ht="24.95" customHeight="1">
      <c r="B201" s="15" t="s">
        <v>34</v>
      </c>
      <c r="C201" s="32" t="s">
        <v>35</v>
      </c>
      <c r="D201" s="32"/>
      <c r="E201" s="20"/>
      <c r="F201" s="17">
        <v>34293832</v>
      </c>
      <c r="G201" s="17">
        <v>5748612</v>
      </c>
      <c r="H201" s="17">
        <v>28545220</v>
      </c>
      <c r="I201" s="17">
        <v>11833024</v>
      </c>
      <c r="J201" s="17">
        <v>16712196</v>
      </c>
      <c r="K201" s="17">
        <v>2284839</v>
      </c>
      <c r="L201" s="17">
        <v>14427357</v>
      </c>
      <c r="M201" s="17">
        <v>560257</v>
      </c>
      <c r="N201" s="17">
        <v>13867100</v>
      </c>
      <c r="O201" s="18"/>
    </row>
    <row r="202" spans="2:15" ht="24.95" customHeight="1">
      <c r="B202" s="15" t="s">
        <v>36</v>
      </c>
      <c r="C202" s="32" t="s">
        <v>37</v>
      </c>
      <c r="D202" s="32"/>
      <c r="E202" s="20"/>
      <c r="F202" s="17">
        <v>17860442</v>
      </c>
      <c r="G202" s="17">
        <v>5926770</v>
      </c>
      <c r="H202" s="17">
        <v>11933672</v>
      </c>
      <c r="I202" s="17">
        <v>2184758</v>
      </c>
      <c r="J202" s="17">
        <v>9748914</v>
      </c>
      <c r="K202" s="17">
        <v>872874</v>
      </c>
      <c r="L202" s="17">
        <v>8876040</v>
      </c>
      <c r="M202" s="17">
        <v>5803764</v>
      </c>
      <c r="N202" s="17">
        <v>3072276</v>
      </c>
      <c r="O202" s="18"/>
    </row>
    <row r="203" spans="2:15" ht="24.95" customHeight="1">
      <c r="B203" s="15" t="s">
        <v>38</v>
      </c>
      <c r="C203" s="32" t="s">
        <v>39</v>
      </c>
      <c r="D203" s="32"/>
      <c r="E203" s="20"/>
      <c r="F203" s="17">
        <v>57790606</v>
      </c>
      <c r="G203" s="17">
        <v>10926400</v>
      </c>
      <c r="H203" s="17">
        <v>46864206</v>
      </c>
      <c r="I203" s="17">
        <v>21592894</v>
      </c>
      <c r="J203" s="17">
        <v>25271312</v>
      </c>
      <c r="K203" s="17">
        <v>8324</v>
      </c>
      <c r="L203" s="17">
        <v>25262988</v>
      </c>
      <c r="M203" s="17">
        <v>25262988</v>
      </c>
      <c r="N203" s="17">
        <v>0</v>
      </c>
      <c r="O203" s="18"/>
    </row>
    <row r="204" spans="2:15" ht="24.95" customHeight="1">
      <c r="B204" s="15" t="s">
        <v>40</v>
      </c>
      <c r="C204" s="32" t="s">
        <v>41</v>
      </c>
      <c r="D204" s="32"/>
      <c r="E204" s="20"/>
      <c r="F204" s="17">
        <v>22915817</v>
      </c>
      <c r="G204" s="17">
        <v>2175330</v>
      </c>
      <c r="H204" s="17">
        <v>20740487</v>
      </c>
      <c r="I204" s="17">
        <v>3315271</v>
      </c>
      <c r="J204" s="17">
        <v>17425216</v>
      </c>
      <c r="K204" s="17">
        <v>38665</v>
      </c>
      <c r="L204" s="17">
        <v>17386551</v>
      </c>
      <c r="M204" s="17">
        <v>18674371</v>
      </c>
      <c r="N204" s="17">
        <v>-1287820</v>
      </c>
      <c r="O204" s="18"/>
    </row>
    <row r="205" spans="2:15" ht="24.95" customHeight="1">
      <c r="B205" s="15" t="s">
        <v>42</v>
      </c>
      <c r="C205" s="32" t="s">
        <v>43</v>
      </c>
      <c r="D205" s="32"/>
      <c r="E205" s="20"/>
      <c r="F205" s="17">
        <v>75240932</v>
      </c>
      <c r="G205" s="17">
        <v>22823762</v>
      </c>
      <c r="H205" s="17">
        <v>52417170</v>
      </c>
      <c r="I205" s="17">
        <v>10353494</v>
      </c>
      <c r="J205" s="17">
        <v>42063676</v>
      </c>
      <c r="K205" s="17">
        <v>-71834</v>
      </c>
      <c r="L205" s="17">
        <v>42135510</v>
      </c>
      <c r="M205" s="17">
        <v>32296678</v>
      </c>
      <c r="N205" s="17">
        <v>9838832</v>
      </c>
      <c r="O205" s="18"/>
    </row>
    <row r="206" spans="2:15" ht="24.95" customHeight="1">
      <c r="B206" s="15" t="s">
        <v>44</v>
      </c>
      <c r="C206" s="32" t="s">
        <v>45</v>
      </c>
      <c r="D206" s="32"/>
      <c r="E206" s="20"/>
      <c r="F206" s="17">
        <v>23805223</v>
      </c>
      <c r="G206" s="17">
        <v>9380989</v>
      </c>
      <c r="H206" s="17">
        <v>14424234</v>
      </c>
      <c r="I206" s="17">
        <v>3355731</v>
      </c>
      <c r="J206" s="17">
        <v>11068503</v>
      </c>
      <c r="K206" s="17">
        <v>1183102</v>
      </c>
      <c r="L206" s="17">
        <v>9885401</v>
      </c>
      <c r="M206" s="17">
        <v>11672187</v>
      </c>
      <c r="N206" s="17">
        <v>-1786786</v>
      </c>
      <c r="O206" s="18"/>
    </row>
    <row r="207" spans="2:15" ht="24.95" customHeight="1">
      <c r="B207" s="21" t="s">
        <v>73</v>
      </c>
      <c r="C207" s="30" t="s">
        <v>83</v>
      </c>
      <c r="D207" s="30"/>
      <c r="E207" s="22"/>
      <c r="F207" s="23">
        <v>543790873</v>
      </c>
      <c r="G207" s="23">
        <v>200309605</v>
      </c>
      <c r="H207" s="23">
        <v>343481268</v>
      </c>
      <c r="I207" s="23">
        <v>87361322</v>
      </c>
      <c r="J207" s="23">
        <v>256119946</v>
      </c>
      <c r="K207" s="23">
        <v>15631302</v>
      </c>
      <c r="L207" s="23">
        <v>240488644</v>
      </c>
      <c r="M207" s="23">
        <v>154154535</v>
      </c>
      <c r="N207" s="23">
        <v>86334109</v>
      </c>
      <c r="O207" s="24"/>
    </row>
    <row r="208" spans="2:15" ht="24.95" customHeight="1">
      <c r="B208" s="25" t="s">
        <v>74</v>
      </c>
      <c r="C208" s="34" t="s">
        <v>46</v>
      </c>
      <c r="D208" s="34"/>
      <c r="E208" s="20"/>
      <c r="F208" s="17">
        <v>5175795</v>
      </c>
      <c r="G208" s="17">
        <v>0</v>
      </c>
      <c r="H208" s="17">
        <v>5175795</v>
      </c>
      <c r="I208" s="17">
        <v>0</v>
      </c>
      <c r="J208" s="17">
        <v>5175795</v>
      </c>
      <c r="K208" s="17">
        <v>5175795</v>
      </c>
      <c r="L208" s="17">
        <v>0</v>
      </c>
      <c r="M208" s="17">
        <v>0</v>
      </c>
      <c r="N208" s="17">
        <v>0</v>
      </c>
      <c r="O208" s="18"/>
    </row>
    <row r="209" spans="2:15" ht="24.95" customHeight="1">
      <c r="B209" s="26" t="s">
        <v>75</v>
      </c>
      <c r="C209" s="35" t="s">
        <v>47</v>
      </c>
      <c r="D209" s="35"/>
      <c r="E209" s="20"/>
      <c r="F209" s="17">
        <v>2565916</v>
      </c>
      <c r="G209" s="17">
        <v>0</v>
      </c>
      <c r="H209" s="17">
        <v>2565916</v>
      </c>
      <c r="I209" s="17">
        <v>0</v>
      </c>
      <c r="J209" s="17">
        <v>2565916</v>
      </c>
      <c r="K209" s="17">
        <v>2565916</v>
      </c>
      <c r="L209" s="17">
        <v>0</v>
      </c>
      <c r="M209" s="17">
        <v>0</v>
      </c>
      <c r="N209" s="17">
        <v>0</v>
      </c>
      <c r="O209" s="18"/>
    </row>
    <row r="210" spans="2:15" ht="24.95" customHeight="1">
      <c r="B210" s="21" t="s">
        <v>76</v>
      </c>
      <c r="C210" s="30" t="s">
        <v>82</v>
      </c>
      <c r="D210" s="30"/>
      <c r="E210" s="22"/>
      <c r="F210" s="23">
        <v>546400752</v>
      </c>
      <c r="G210" s="23">
        <v>200309605</v>
      </c>
      <c r="H210" s="23">
        <v>346091147</v>
      </c>
      <c r="I210" s="23">
        <v>87361322</v>
      </c>
      <c r="J210" s="23">
        <v>258729825</v>
      </c>
      <c r="K210" s="23">
        <v>18241181</v>
      </c>
      <c r="L210" s="23">
        <v>240488644</v>
      </c>
      <c r="M210" s="23">
        <v>154154535</v>
      </c>
      <c r="N210" s="23">
        <v>86334109</v>
      </c>
      <c r="O210" s="24"/>
    </row>
    <row r="211" spans="2:15" ht="24.95" customHeight="1">
      <c r="B211" s="18"/>
      <c r="C211" s="31" t="s">
        <v>57</v>
      </c>
      <c r="D211" s="31"/>
      <c r="E211" s="20"/>
      <c r="F211" s="27"/>
      <c r="G211" s="27"/>
      <c r="H211" s="27"/>
      <c r="I211" s="27"/>
      <c r="J211" s="27"/>
      <c r="K211" s="27"/>
      <c r="L211" s="27"/>
      <c r="M211" s="27"/>
      <c r="N211" s="27"/>
      <c r="O211" s="18"/>
    </row>
    <row r="212" spans="2:15" ht="24.95" customHeight="1">
      <c r="B212" s="18"/>
      <c r="C212" s="32" t="s">
        <v>48</v>
      </c>
      <c r="D212" s="32"/>
      <c r="E212" s="20"/>
      <c r="F212" s="17">
        <v>438630537</v>
      </c>
      <c r="G212" s="17">
        <v>180274704</v>
      </c>
      <c r="H212" s="17">
        <v>258355833</v>
      </c>
      <c r="I212" s="17">
        <v>52872845</v>
      </c>
      <c r="J212" s="17">
        <v>205482988</v>
      </c>
      <c r="K212" s="17">
        <v>15394938</v>
      </c>
      <c r="L212" s="17">
        <v>190088050</v>
      </c>
      <c r="M212" s="17">
        <v>103753941</v>
      </c>
      <c r="N212" s="17">
        <v>86334109</v>
      </c>
      <c r="O212" s="18"/>
    </row>
    <row r="213" spans="2:15" ht="24.95" customHeight="1">
      <c r="B213" s="18"/>
      <c r="C213" s="32" t="s">
        <v>49</v>
      </c>
      <c r="D213" s="32"/>
      <c r="E213" s="20"/>
      <c r="F213" s="17">
        <v>95435206</v>
      </c>
      <c r="G213" s="17">
        <v>17504337</v>
      </c>
      <c r="H213" s="17">
        <v>77930869</v>
      </c>
      <c r="I213" s="17">
        <v>30109583</v>
      </c>
      <c r="J213" s="17">
        <v>47821286</v>
      </c>
      <c r="K213" s="17">
        <v>8398</v>
      </c>
      <c r="L213" s="17">
        <v>47812888</v>
      </c>
      <c r="M213" s="17">
        <v>47812888</v>
      </c>
      <c r="N213" s="17">
        <v>0</v>
      </c>
      <c r="O213" s="18"/>
    </row>
    <row r="214" spans="2:15" ht="24.95" customHeight="1">
      <c r="B214" s="18"/>
      <c r="C214" s="32" t="s">
        <v>50</v>
      </c>
      <c r="D214" s="32"/>
      <c r="E214" s="20"/>
      <c r="F214" s="17">
        <v>9725130</v>
      </c>
      <c r="G214" s="17">
        <v>2530564</v>
      </c>
      <c r="H214" s="17">
        <v>7194566</v>
      </c>
      <c r="I214" s="17">
        <v>4378894</v>
      </c>
      <c r="J214" s="17">
        <v>2815672</v>
      </c>
      <c r="K214" s="17">
        <v>227966</v>
      </c>
      <c r="L214" s="17">
        <v>2587706</v>
      </c>
      <c r="M214" s="17">
        <v>2587706</v>
      </c>
      <c r="N214" s="17">
        <v>0</v>
      </c>
      <c r="O214" s="18"/>
    </row>
    <row r="215" spans="2:15" ht="24.95" customHeight="1">
      <c r="B215" s="28"/>
      <c r="C215" s="33" t="s">
        <v>84</v>
      </c>
      <c r="D215" s="33"/>
      <c r="E215" s="22"/>
      <c r="F215" s="23">
        <v>543790873</v>
      </c>
      <c r="G215" s="23">
        <v>200309605</v>
      </c>
      <c r="H215" s="23">
        <v>343481268</v>
      </c>
      <c r="I215" s="23">
        <v>87361322</v>
      </c>
      <c r="J215" s="23">
        <v>256119946</v>
      </c>
      <c r="K215" s="23">
        <v>15631302</v>
      </c>
      <c r="L215" s="23">
        <v>240488644</v>
      </c>
      <c r="M215" s="23">
        <v>154154535</v>
      </c>
      <c r="N215" s="23">
        <v>86334109</v>
      </c>
      <c r="O215" s="18"/>
    </row>
    <row r="216" spans="2:15" ht="21.95" customHeight="1">
      <c r="C216" s="2"/>
      <c r="D216" s="2"/>
      <c r="E216" s="2"/>
      <c r="F216" s="3"/>
      <c r="G216" s="3"/>
      <c r="H216" s="3"/>
      <c r="I216" s="3"/>
      <c r="J216" s="3"/>
      <c r="K216" s="3"/>
      <c r="L216" s="3"/>
      <c r="M216" s="3"/>
      <c r="N216" s="3"/>
    </row>
    <row r="217" spans="2:15" ht="21.95" customHeight="1">
      <c r="C217" s="2"/>
      <c r="D217" s="2"/>
      <c r="E217" s="2"/>
      <c r="F217" s="3"/>
      <c r="G217" s="3"/>
      <c r="H217" s="3"/>
      <c r="I217" s="3"/>
      <c r="J217" s="3"/>
      <c r="K217" s="3"/>
      <c r="L217" s="3"/>
      <c r="M217" s="3"/>
      <c r="N217" s="3"/>
    </row>
    <row r="218" spans="2:15" s="5" customFormat="1" ht="21.95" customHeight="1">
      <c r="B218" s="4" t="s">
        <v>66</v>
      </c>
      <c r="C218" s="4"/>
      <c r="D218" s="4"/>
      <c r="E218" s="4"/>
      <c r="F218" s="4"/>
      <c r="G218" s="4"/>
      <c r="H218" s="4"/>
      <c r="I218" s="36" t="s">
        <v>70</v>
      </c>
      <c r="J218" s="36"/>
      <c r="K218" s="36"/>
      <c r="L218" s="4"/>
      <c r="M218" s="4"/>
      <c r="N218" s="4"/>
      <c r="O218" s="4"/>
    </row>
    <row r="219" spans="2:15" ht="21.95" customHeight="1">
      <c r="N219" s="6" t="s">
        <v>68</v>
      </c>
    </row>
    <row r="220" spans="2:15" ht="13.5" customHeight="1">
      <c r="B220" s="37" t="s">
        <v>58</v>
      </c>
      <c r="C220" s="37"/>
      <c r="D220" s="37"/>
      <c r="E220" s="37"/>
      <c r="F220" s="40" t="s">
        <v>79</v>
      </c>
      <c r="G220" s="7"/>
      <c r="H220" s="42" t="s">
        <v>80</v>
      </c>
      <c r="I220" s="7"/>
      <c r="J220" s="42" t="s">
        <v>81</v>
      </c>
      <c r="K220" s="8" t="s">
        <v>0</v>
      </c>
      <c r="L220" s="7"/>
      <c r="M220" s="42" t="s">
        <v>65</v>
      </c>
      <c r="N220" s="44" t="s">
        <v>1</v>
      </c>
      <c r="O220" s="46"/>
    </row>
    <row r="221" spans="2:15">
      <c r="B221" s="38"/>
      <c r="C221" s="38"/>
      <c r="D221" s="38"/>
      <c r="E221" s="38"/>
      <c r="F221" s="41"/>
      <c r="G221" s="9" t="s">
        <v>2</v>
      </c>
      <c r="H221" s="43"/>
      <c r="I221" s="10" t="s">
        <v>3</v>
      </c>
      <c r="J221" s="43"/>
      <c r="K221" s="11" t="s">
        <v>4</v>
      </c>
      <c r="L221" s="9" t="s">
        <v>64</v>
      </c>
      <c r="M221" s="43"/>
      <c r="N221" s="45"/>
      <c r="O221" s="46"/>
    </row>
    <row r="222" spans="2:15">
      <c r="B222" s="38"/>
      <c r="C222" s="38"/>
      <c r="D222" s="38"/>
      <c r="E222" s="38"/>
      <c r="F222" s="41"/>
      <c r="G222" s="9"/>
      <c r="H222" s="43"/>
      <c r="I222" s="9"/>
      <c r="J222" s="43"/>
      <c r="K222" s="11" t="s">
        <v>5</v>
      </c>
      <c r="L222" s="9"/>
      <c r="M222" s="43"/>
      <c r="N222" s="45"/>
      <c r="O222" s="46"/>
    </row>
    <row r="223" spans="2:15">
      <c r="B223" s="39"/>
      <c r="C223" s="39"/>
      <c r="D223" s="39"/>
      <c r="E223" s="39"/>
      <c r="F223" s="12" t="s">
        <v>6</v>
      </c>
      <c r="G223" s="13" t="s">
        <v>7</v>
      </c>
      <c r="H223" s="13" t="s">
        <v>8</v>
      </c>
      <c r="I223" s="13" t="s">
        <v>9</v>
      </c>
      <c r="J223" s="13" t="s">
        <v>10</v>
      </c>
      <c r="K223" s="13" t="s">
        <v>11</v>
      </c>
      <c r="L223" s="13" t="s">
        <v>12</v>
      </c>
      <c r="M223" s="13" t="s">
        <v>13</v>
      </c>
      <c r="N223" s="14" t="s">
        <v>14</v>
      </c>
      <c r="O223" s="46"/>
    </row>
    <row r="224" spans="2:15" ht="24.95" customHeight="1">
      <c r="B224" s="15" t="s">
        <v>15</v>
      </c>
      <c r="C224" s="32" t="s">
        <v>16</v>
      </c>
      <c r="D224" s="32"/>
      <c r="E224" s="16"/>
      <c r="F224" s="17">
        <v>43765105</v>
      </c>
      <c r="G224" s="17">
        <v>21532857</v>
      </c>
      <c r="H224" s="17">
        <v>22232248</v>
      </c>
      <c r="I224" s="17">
        <v>5914040</v>
      </c>
      <c r="J224" s="17">
        <v>16318208</v>
      </c>
      <c r="K224" s="17">
        <v>-968078</v>
      </c>
      <c r="L224" s="17">
        <v>17286286</v>
      </c>
      <c r="M224" s="17">
        <v>4314912</v>
      </c>
      <c r="N224" s="17">
        <v>12971374</v>
      </c>
      <c r="O224" s="18"/>
    </row>
    <row r="225" spans="2:15" ht="24.95" customHeight="1">
      <c r="B225" s="15"/>
      <c r="C225" s="19" t="s">
        <v>51</v>
      </c>
      <c r="D225" s="29" t="s">
        <v>54</v>
      </c>
      <c r="E225" s="16"/>
      <c r="F225" s="17">
        <v>33091585</v>
      </c>
      <c r="G225" s="17">
        <v>16423913</v>
      </c>
      <c r="H225" s="17">
        <v>16667672</v>
      </c>
      <c r="I225" s="17">
        <v>4506468</v>
      </c>
      <c r="J225" s="17">
        <v>12161204</v>
      </c>
      <c r="K225" s="17">
        <v>-1463740</v>
      </c>
      <c r="L225" s="17">
        <v>13624944</v>
      </c>
      <c r="M225" s="17">
        <v>2785885</v>
      </c>
      <c r="N225" s="17">
        <v>10839059</v>
      </c>
      <c r="O225" s="18"/>
    </row>
    <row r="226" spans="2:15" ht="24.95" customHeight="1">
      <c r="B226" s="15"/>
      <c r="C226" s="19" t="s">
        <v>52</v>
      </c>
      <c r="D226" s="29" t="s">
        <v>55</v>
      </c>
      <c r="E226" s="16"/>
      <c r="F226" s="17">
        <v>712388</v>
      </c>
      <c r="G226" s="17">
        <v>358789</v>
      </c>
      <c r="H226" s="17">
        <v>353599</v>
      </c>
      <c r="I226" s="17">
        <v>93141</v>
      </c>
      <c r="J226" s="17">
        <v>260458</v>
      </c>
      <c r="K226" s="17">
        <v>33851</v>
      </c>
      <c r="L226" s="17">
        <v>226607</v>
      </c>
      <c r="M226" s="17">
        <v>236667</v>
      </c>
      <c r="N226" s="17">
        <v>-10060</v>
      </c>
      <c r="O226" s="18"/>
    </row>
    <row r="227" spans="2:15" ht="24.95" customHeight="1">
      <c r="B227" s="15"/>
      <c r="C227" s="19" t="s">
        <v>53</v>
      </c>
      <c r="D227" s="29" t="s">
        <v>56</v>
      </c>
      <c r="E227" s="16"/>
      <c r="F227" s="17">
        <v>9961132</v>
      </c>
      <c r="G227" s="17">
        <v>4750155</v>
      </c>
      <c r="H227" s="17">
        <v>5210977</v>
      </c>
      <c r="I227" s="17">
        <v>1314431</v>
      </c>
      <c r="J227" s="17">
        <v>3896546</v>
      </c>
      <c r="K227" s="17">
        <v>461811</v>
      </c>
      <c r="L227" s="17">
        <v>3434735</v>
      </c>
      <c r="M227" s="17">
        <v>1292360</v>
      </c>
      <c r="N227" s="17">
        <v>2142375</v>
      </c>
      <c r="O227" s="18"/>
    </row>
    <row r="228" spans="2:15" ht="24.95" customHeight="1">
      <c r="B228" s="15" t="s">
        <v>17</v>
      </c>
      <c r="C228" s="32" t="s">
        <v>18</v>
      </c>
      <c r="D228" s="32"/>
      <c r="E228" s="16"/>
      <c r="F228" s="17">
        <v>1262692</v>
      </c>
      <c r="G228" s="17">
        <v>739714</v>
      </c>
      <c r="H228" s="17">
        <v>522978</v>
      </c>
      <c r="I228" s="17">
        <v>180984</v>
      </c>
      <c r="J228" s="17">
        <v>341994</v>
      </c>
      <c r="K228" s="17">
        <v>0</v>
      </c>
      <c r="L228" s="17">
        <v>341994</v>
      </c>
      <c r="M228" s="17">
        <v>381071</v>
      </c>
      <c r="N228" s="17">
        <v>-39077</v>
      </c>
      <c r="O228" s="18"/>
    </row>
    <row r="229" spans="2:15" ht="24.95" customHeight="1">
      <c r="B229" s="15" t="s">
        <v>19</v>
      </c>
      <c r="C229" s="32" t="s">
        <v>20</v>
      </c>
      <c r="D229" s="32"/>
      <c r="E229" s="16"/>
      <c r="F229" s="17">
        <v>27149301</v>
      </c>
      <c r="G229" s="17">
        <v>11705130</v>
      </c>
      <c r="H229" s="17">
        <v>15444171</v>
      </c>
      <c r="I229" s="17">
        <v>2048188</v>
      </c>
      <c r="J229" s="17">
        <v>13395983</v>
      </c>
      <c r="K229" s="17">
        <v>3065444</v>
      </c>
      <c r="L229" s="17">
        <v>10330539</v>
      </c>
      <c r="M229" s="17">
        <v>5443192</v>
      </c>
      <c r="N229" s="17">
        <v>4887347</v>
      </c>
      <c r="O229" s="18"/>
    </row>
    <row r="230" spans="2:15" ht="24.95" customHeight="1">
      <c r="B230" s="15" t="s">
        <v>21</v>
      </c>
      <c r="C230" s="32" t="s">
        <v>22</v>
      </c>
      <c r="D230" s="32"/>
      <c r="E230" s="20"/>
      <c r="F230" s="17">
        <v>25920573</v>
      </c>
      <c r="G230" s="17">
        <v>14237002</v>
      </c>
      <c r="H230" s="17">
        <v>11683571</v>
      </c>
      <c r="I230" s="17">
        <v>6519530</v>
      </c>
      <c r="J230" s="17">
        <v>5164041</v>
      </c>
      <c r="K230" s="17">
        <v>767659</v>
      </c>
      <c r="L230" s="17">
        <v>4396382</v>
      </c>
      <c r="M230" s="17">
        <v>1978068</v>
      </c>
      <c r="N230" s="17">
        <v>2418314</v>
      </c>
      <c r="O230" s="18"/>
    </row>
    <row r="231" spans="2:15" ht="24.95" customHeight="1">
      <c r="B231" s="15" t="s">
        <v>23</v>
      </c>
      <c r="C231" s="32" t="s">
        <v>24</v>
      </c>
      <c r="D231" s="32"/>
      <c r="E231" s="20"/>
      <c r="F231" s="17">
        <v>84871728</v>
      </c>
      <c r="G231" s="17">
        <v>44156321</v>
      </c>
      <c r="H231" s="17">
        <v>40715407</v>
      </c>
      <c r="I231" s="17">
        <v>4781647</v>
      </c>
      <c r="J231" s="17">
        <v>35933760</v>
      </c>
      <c r="K231" s="17">
        <v>2956189</v>
      </c>
      <c r="L231" s="17">
        <v>32977571</v>
      </c>
      <c r="M231" s="17">
        <v>16793402</v>
      </c>
      <c r="N231" s="17">
        <v>16184169</v>
      </c>
      <c r="O231" s="18"/>
    </row>
    <row r="232" spans="2:15" ht="24.95" customHeight="1">
      <c r="B232" s="15" t="s">
        <v>25</v>
      </c>
      <c r="C232" s="32" t="s">
        <v>26</v>
      </c>
      <c r="D232" s="32"/>
      <c r="E232" s="20"/>
      <c r="F232" s="17">
        <v>40635857</v>
      </c>
      <c r="G232" s="17">
        <v>11905575</v>
      </c>
      <c r="H232" s="17">
        <v>28730282</v>
      </c>
      <c r="I232" s="17">
        <v>3039213</v>
      </c>
      <c r="J232" s="17">
        <v>25691069</v>
      </c>
      <c r="K232" s="17">
        <v>2429861</v>
      </c>
      <c r="L232" s="17">
        <v>23261208</v>
      </c>
      <c r="M232" s="17">
        <v>14701654</v>
      </c>
      <c r="N232" s="17">
        <v>8559554</v>
      </c>
      <c r="O232" s="18"/>
    </row>
    <row r="233" spans="2:15" ht="24.95" customHeight="1">
      <c r="B233" s="15" t="s">
        <v>27</v>
      </c>
      <c r="C233" s="32" t="s">
        <v>28</v>
      </c>
      <c r="D233" s="32"/>
      <c r="E233" s="20"/>
      <c r="F233" s="17">
        <v>41835285</v>
      </c>
      <c r="G233" s="17">
        <v>17490807</v>
      </c>
      <c r="H233" s="17">
        <v>24344478</v>
      </c>
      <c r="I233" s="17">
        <v>5583490</v>
      </c>
      <c r="J233" s="17">
        <v>18760988</v>
      </c>
      <c r="K233" s="17">
        <v>2163753</v>
      </c>
      <c r="L233" s="17">
        <v>16597235</v>
      </c>
      <c r="M233" s="17">
        <v>8284180</v>
      </c>
      <c r="N233" s="17">
        <v>8313055</v>
      </c>
      <c r="O233" s="18"/>
    </row>
    <row r="234" spans="2:15" ht="24.95" customHeight="1">
      <c r="B234" s="15" t="s">
        <v>29</v>
      </c>
      <c r="C234" s="32" t="s">
        <v>63</v>
      </c>
      <c r="D234" s="32"/>
      <c r="E234" s="20"/>
      <c r="F234" s="17">
        <v>24635651</v>
      </c>
      <c r="G234" s="17">
        <v>13442367</v>
      </c>
      <c r="H234" s="17">
        <v>11193284</v>
      </c>
      <c r="I234" s="17">
        <v>1598100</v>
      </c>
      <c r="J234" s="17">
        <v>9595184</v>
      </c>
      <c r="K234" s="17">
        <v>916351</v>
      </c>
      <c r="L234" s="17">
        <v>8678833</v>
      </c>
      <c r="M234" s="17">
        <v>4377508</v>
      </c>
      <c r="N234" s="17">
        <v>4301325</v>
      </c>
      <c r="O234" s="18"/>
    </row>
    <row r="235" spans="2:15" ht="24.95" customHeight="1">
      <c r="B235" s="15" t="s">
        <v>30</v>
      </c>
      <c r="C235" s="32" t="s">
        <v>31</v>
      </c>
      <c r="D235" s="32"/>
      <c r="E235" s="20"/>
      <c r="F235" s="17">
        <v>28286792</v>
      </c>
      <c r="G235" s="17">
        <v>15073394</v>
      </c>
      <c r="H235" s="17">
        <v>13213398</v>
      </c>
      <c r="I235" s="17">
        <v>5192247</v>
      </c>
      <c r="J235" s="17">
        <v>8021151</v>
      </c>
      <c r="K235" s="17">
        <v>971205</v>
      </c>
      <c r="L235" s="17">
        <v>7049946</v>
      </c>
      <c r="M235" s="17">
        <v>2130170</v>
      </c>
      <c r="N235" s="17">
        <v>4919776</v>
      </c>
      <c r="O235" s="18"/>
    </row>
    <row r="236" spans="2:15" ht="24.95" customHeight="1">
      <c r="B236" s="15" t="s">
        <v>32</v>
      </c>
      <c r="C236" s="32" t="s">
        <v>33</v>
      </c>
      <c r="D236" s="32"/>
      <c r="E236" s="20"/>
      <c r="F236" s="17">
        <v>18025803</v>
      </c>
      <c r="G236" s="17">
        <v>6562831</v>
      </c>
      <c r="H236" s="17">
        <v>11462972</v>
      </c>
      <c r="I236" s="17">
        <v>1326950</v>
      </c>
      <c r="J236" s="17">
        <v>10136022</v>
      </c>
      <c r="K236" s="17">
        <v>138035</v>
      </c>
      <c r="L236" s="17">
        <v>9997987</v>
      </c>
      <c r="M236" s="17">
        <v>3155927</v>
      </c>
      <c r="N236" s="17">
        <v>6842060</v>
      </c>
      <c r="O236" s="18"/>
    </row>
    <row r="237" spans="2:15" ht="24.95" customHeight="1">
      <c r="B237" s="15" t="s">
        <v>34</v>
      </c>
      <c r="C237" s="32" t="s">
        <v>35</v>
      </c>
      <c r="D237" s="32"/>
      <c r="E237" s="20"/>
      <c r="F237" s="17">
        <v>34447870</v>
      </c>
      <c r="G237" s="17">
        <v>5554688</v>
      </c>
      <c r="H237" s="17">
        <v>28893182</v>
      </c>
      <c r="I237" s="17">
        <v>12052062</v>
      </c>
      <c r="J237" s="17">
        <v>16841120</v>
      </c>
      <c r="K237" s="17">
        <v>2301973</v>
      </c>
      <c r="L237" s="17">
        <v>14539147</v>
      </c>
      <c r="M237" s="17">
        <v>599544</v>
      </c>
      <c r="N237" s="17">
        <v>13939603</v>
      </c>
      <c r="O237" s="18"/>
    </row>
    <row r="238" spans="2:15" ht="24.95" customHeight="1">
      <c r="B238" s="15" t="s">
        <v>36</v>
      </c>
      <c r="C238" s="32" t="s">
        <v>37</v>
      </c>
      <c r="D238" s="32"/>
      <c r="E238" s="20"/>
      <c r="F238" s="17">
        <v>17918240</v>
      </c>
      <c r="G238" s="17">
        <v>6228873</v>
      </c>
      <c r="H238" s="17">
        <v>11689367</v>
      </c>
      <c r="I238" s="17">
        <v>2316705</v>
      </c>
      <c r="J238" s="17">
        <v>9372662</v>
      </c>
      <c r="K238" s="17">
        <v>854872</v>
      </c>
      <c r="L238" s="17">
        <v>8517790</v>
      </c>
      <c r="M238" s="17">
        <v>5993825</v>
      </c>
      <c r="N238" s="17">
        <v>2523965</v>
      </c>
      <c r="O238" s="18"/>
    </row>
    <row r="239" spans="2:15" ht="24.95" customHeight="1">
      <c r="B239" s="15" t="s">
        <v>38</v>
      </c>
      <c r="C239" s="32" t="s">
        <v>39</v>
      </c>
      <c r="D239" s="32"/>
      <c r="E239" s="20"/>
      <c r="F239" s="17">
        <v>59638819</v>
      </c>
      <c r="G239" s="17">
        <v>11100521</v>
      </c>
      <c r="H239" s="17">
        <v>48538298</v>
      </c>
      <c r="I239" s="17">
        <v>23417193</v>
      </c>
      <c r="J239" s="17">
        <v>25121105</v>
      </c>
      <c r="K239" s="17">
        <v>8415</v>
      </c>
      <c r="L239" s="17">
        <v>25112690</v>
      </c>
      <c r="M239" s="17">
        <v>25112690</v>
      </c>
      <c r="N239" s="17">
        <v>0</v>
      </c>
      <c r="O239" s="18"/>
    </row>
    <row r="240" spans="2:15" ht="24.95" customHeight="1">
      <c r="B240" s="15" t="s">
        <v>40</v>
      </c>
      <c r="C240" s="32" t="s">
        <v>41</v>
      </c>
      <c r="D240" s="32"/>
      <c r="E240" s="20"/>
      <c r="F240" s="17">
        <v>23296169</v>
      </c>
      <c r="G240" s="17">
        <v>2205238</v>
      </c>
      <c r="H240" s="17">
        <v>21090931</v>
      </c>
      <c r="I240" s="17">
        <v>3642631</v>
      </c>
      <c r="J240" s="17">
        <v>17448300</v>
      </c>
      <c r="K240" s="17">
        <v>43994</v>
      </c>
      <c r="L240" s="17">
        <v>17404306</v>
      </c>
      <c r="M240" s="17">
        <v>18737716</v>
      </c>
      <c r="N240" s="17">
        <v>-1333410</v>
      </c>
      <c r="O240" s="18"/>
    </row>
    <row r="241" spans="2:15" ht="24.95" customHeight="1">
      <c r="B241" s="15" t="s">
        <v>42</v>
      </c>
      <c r="C241" s="32" t="s">
        <v>43</v>
      </c>
      <c r="D241" s="32"/>
      <c r="E241" s="20"/>
      <c r="F241" s="17">
        <v>76953779</v>
      </c>
      <c r="G241" s="17">
        <v>24357005</v>
      </c>
      <c r="H241" s="17">
        <v>52596774</v>
      </c>
      <c r="I241" s="17">
        <v>10741342</v>
      </c>
      <c r="J241" s="17">
        <v>41855432</v>
      </c>
      <c r="K241" s="17">
        <v>-119571</v>
      </c>
      <c r="L241" s="17">
        <v>41975003</v>
      </c>
      <c r="M241" s="17">
        <v>33193908</v>
      </c>
      <c r="N241" s="17">
        <v>8781095</v>
      </c>
      <c r="O241" s="18"/>
    </row>
    <row r="242" spans="2:15" ht="24.95" customHeight="1">
      <c r="B242" s="15" t="s">
        <v>44</v>
      </c>
      <c r="C242" s="32" t="s">
        <v>45</v>
      </c>
      <c r="D242" s="32"/>
      <c r="E242" s="20"/>
      <c r="F242" s="17">
        <v>25045891</v>
      </c>
      <c r="G242" s="17">
        <v>9830935</v>
      </c>
      <c r="H242" s="17">
        <v>15214956</v>
      </c>
      <c r="I242" s="17">
        <v>3462751</v>
      </c>
      <c r="J242" s="17">
        <v>11752205</v>
      </c>
      <c r="K242" s="17">
        <v>1432855</v>
      </c>
      <c r="L242" s="17">
        <v>10319350</v>
      </c>
      <c r="M242" s="17">
        <v>12051584</v>
      </c>
      <c r="N242" s="17">
        <v>-1732234</v>
      </c>
      <c r="O242" s="18"/>
    </row>
    <row r="243" spans="2:15" ht="24.95" customHeight="1">
      <c r="B243" s="21" t="s">
        <v>73</v>
      </c>
      <c r="C243" s="30" t="s">
        <v>83</v>
      </c>
      <c r="D243" s="30"/>
      <c r="E243" s="22"/>
      <c r="F243" s="23">
        <v>573689555</v>
      </c>
      <c r="G243" s="23">
        <v>216123258</v>
      </c>
      <c r="H243" s="23">
        <v>357566297</v>
      </c>
      <c r="I243" s="23">
        <v>91817073</v>
      </c>
      <c r="J243" s="23">
        <v>265749224</v>
      </c>
      <c r="K243" s="23">
        <v>16962957</v>
      </c>
      <c r="L243" s="23">
        <v>248786267</v>
      </c>
      <c r="M243" s="23">
        <v>157249351</v>
      </c>
      <c r="N243" s="23">
        <v>91536916</v>
      </c>
      <c r="O243" s="24"/>
    </row>
    <row r="244" spans="2:15" ht="24.95" customHeight="1">
      <c r="B244" s="25" t="s">
        <v>74</v>
      </c>
      <c r="C244" s="34" t="s">
        <v>46</v>
      </c>
      <c r="D244" s="34"/>
      <c r="E244" s="20"/>
      <c r="F244" s="17">
        <v>5895506</v>
      </c>
      <c r="G244" s="17">
        <v>0</v>
      </c>
      <c r="H244" s="17">
        <v>5895506</v>
      </c>
      <c r="I244" s="17">
        <v>0</v>
      </c>
      <c r="J244" s="17">
        <v>5895506</v>
      </c>
      <c r="K244" s="17">
        <v>5895506</v>
      </c>
      <c r="L244" s="17">
        <v>0</v>
      </c>
      <c r="M244" s="17">
        <v>0</v>
      </c>
      <c r="N244" s="17">
        <v>0</v>
      </c>
      <c r="O244" s="18"/>
    </row>
    <row r="245" spans="2:15" ht="24.95" customHeight="1">
      <c r="B245" s="26" t="s">
        <v>75</v>
      </c>
      <c r="C245" s="35" t="s">
        <v>47</v>
      </c>
      <c r="D245" s="35"/>
      <c r="E245" s="20"/>
      <c r="F245" s="17">
        <v>3442107</v>
      </c>
      <c r="G245" s="17">
        <v>0</v>
      </c>
      <c r="H245" s="17">
        <v>3442107</v>
      </c>
      <c r="I245" s="17">
        <v>0</v>
      </c>
      <c r="J245" s="17">
        <v>3442107</v>
      </c>
      <c r="K245" s="17">
        <v>3442107</v>
      </c>
      <c r="L245" s="17">
        <v>0</v>
      </c>
      <c r="M245" s="17">
        <v>0</v>
      </c>
      <c r="N245" s="17">
        <v>0</v>
      </c>
      <c r="O245" s="18"/>
    </row>
    <row r="246" spans="2:15" ht="24.95" customHeight="1">
      <c r="B246" s="21" t="s">
        <v>76</v>
      </c>
      <c r="C246" s="30" t="s">
        <v>82</v>
      </c>
      <c r="D246" s="30"/>
      <c r="E246" s="22"/>
      <c r="F246" s="23">
        <v>576142954</v>
      </c>
      <c r="G246" s="23">
        <v>216123258</v>
      </c>
      <c r="H246" s="23">
        <v>360019696</v>
      </c>
      <c r="I246" s="23">
        <v>91817073</v>
      </c>
      <c r="J246" s="23">
        <v>268202623</v>
      </c>
      <c r="K246" s="23">
        <v>19416356</v>
      </c>
      <c r="L246" s="23">
        <v>248786267</v>
      </c>
      <c r="M246" s="23">
        <v>157249351</v>
      </c>
      <c r="N246" s="23">
        <v>91536916</v>
      </c>
      <c r="O246" s="24"/>
    </row>
    <row r="247" spans="2:15" ht="24.95" customHeight="1">
      <c r="B247" s="18"/>
      <c r="C247" s="31" t="s">
        <v>57</v>
      </c>
      <c r="D247" s="31"/>
      <c r="E247" s="20"/>
      <c r="F247" s="27"/>
      <c r="G247" s="27"/>
      <c r="H247" s="27"/>
      <c r="I247" s="27"/>
      <c r="J247" s="27"/>
      <c r="K247" s="27"/>
      <c r="L247" s="27"/>
      <c r="M247" s="27"/>
      <c r="N247" s="27"/>
      <c r="O247" s="18"/>
    </row>
    <row r="248" spans="2:15" ht="24.95" customHeight="1">
      <c r="B248" s="18"/>
      <c r="C248" s="32" t="s">
        <v>48</v>
      </c>
      <c r="D248" s="32"/>
      <c r="E248" s="20"/>
      <c r="F248" s="17">
        <v>464694120</v>
      </c>
      <c r="G248" s="17">
        <v>195342870</v>
      </c>
      <c r="H248" s="17">
        <v>269351250</v>
      </c>
      <c r="I248" s="17">
        <v>54184637</v>
      </c>
      <c r="J248" s="17">
        <v>215166613</v>
      </c>
      <c r="K248" s="17">
        <v>16705147</v>
      </c>
      <c r="L248" s="17">
        <v>198461466</v>
      </c>
      <c r="M248" s="17">
        <v>106924550</v>
      </c>
      <c r="N248" s="17">
        <v>91536916</v>
      </c>
      <c r="O248" s="18"/>
    </row>
    <row r="249" spans="2:15" ht="24.95" customHeight="1">
      <c r="B249" s="18"/>
      <c r="C249" s="32" t="s">
        <v>49</v>
      </c>
      <c r="D249" s="32"/>
      <c r="E249" s="20"/>
      <c r="F249" s="17">
        <v>98776752</v>
      </c>
      <c r="G249" s="17">
        <v>18034091</v>
      </c>
      <c r="H249" s="17">
        <v>80742661</v>
      </c>
      <c r="I249" s="17">
        <v>33172447</v>
      </c>
      <c r="J249" s="17">
        <v>47570214</v>
      </c>
      <c r="K249" s="17">
        <v>8543</v>
      </c>
      <c r="L249" s="17">
        <v>47561671</v>
      </c>
      <c r="M249" s="17">
        <v>47561671</v>
      </c>
      <c r="N249" s="17">
        <v>0</v>
      </c>
      <c r="O249" s="18"/>
    </row>
    <row r="250" spans="2:15" ht="24.95" customHeight="1">
      <c r="B250" s="18"/>
      <c r="C250" s="32" t="s">
        <v>50</v>
      </c>
      <c r="D250" s="32"/>
      <c r="E250" s="20"/>
      <c r="F250" s="17">
        <v>10218683</v>
      </c>
      <c r="G250" s="17">
        <v>2746297</v>
      </c>
      <c r="H250" s="17">
        <v>7472386</v>
      </c>
      <c r="I250" s="17">
        <v>4459989</v>
      </c>
      <c r="J250" s="17">
        <v>3012397</v>
      </c>
      <c r="K250" s="17">
        <v>249267</v>
      </c>
      <c r="L250" s="17">
        <v>2763130</v>
      </c>
      <c r="M250" s="17">
        <v>2763130</v>
      </c>
      <c r="N250" s="17">
        <v>0</v>
      </c>
      <c r="O250" s="18"/>
    </row>
    <row r="251" spans="2:15" ht="24.95" customHeight="1">
      <c r="B251" s="28"/>
      <c r="C251" s="33" t="s">
        <v>84</v>
      </c>
      <c r="D251" s="33"/>
      <c r="E251" s="22"/>
      <c r="F251" s="23">
        <v>573689555</v>
      </c>
      <c r="G251" s="23">
        <v>216123258</v>
      </c>
      <c r="H251" s="23">
        <v>357566297</v>
      </c>
      <c r="I251" s="23">
        <v>91817073</v>
      </c>
      <c r="J251" s="23">
        <v>265749224</v>
      </c>
      <c r="K251" s="23">
        <v>16962957</v>
      </c>
      <c r="L251" s="23">
        <v>248786267</v>
      </c>
      <c r="M251" s="23">
        <v>157249351</v>
      </c>
      <c r="N251" s="23">
        <v>91536916</v>
      </c>
      <c r="O251" s="18"/>
    </row>
    <row r="252" spans="2:15" ht="21.95" customHeight="1">
      <c r="C252" s="2"/>
      <c r="D252" s="2"/>
      <c r="E252" s="2"/>
      <c r="F252" s="3"/>
      <c r="G252" s="3"/>
      <c r="H252" s="3"/>
      <c r="I252" s="3"/>
      <c r="J252" s="3"/>
      <c r="K252" s="3"/>
      <c r="L252" s="3"/>
      <c r="M252" s="3"/>
      <c r="N252" s="3"/>
    </row>
    <row r="253" spans="2:15" ht="21.95" customHeight="1">
      <c r="C253" s="2"/>
      <c r="D253" s="2"/>
      <c r="E253" s="2"/>
      <c r="F253" s="3"/>
      <c r="G253" s="3"/>
      <c r="H253" s="3"/>
      <c r="I253" s="3"/>
      <c r="J253" s="3"/>
      <c r="K253" s="3"/>
      <c r="L253" s="3"/>
      <c r="M253" s="3"/>
      <c r="N253" s="3"/>
    </row>
    <row r="254" spans="2:15" s="5" customFormat="1" ht="21.95" customHeight="1">
      <c r="B254" s="4" t="s">
        <v>66</v>
      </c>
      <c r="C254" s="4"/>
      <c r="D254" s="4"/>
      <c r="E254" s="4"/>
      <c r="F254" s="4"/>
      <c r="G254" s="4"/>
      <c r="H254" s="4"/>
      <c r="I254" s="36" t="s">
        <v>71</v>
      </c>
      <c r="J254" s="36"/>
      <c r="K254" s="36"/>
      <c r="L254" s="4"/>
      <c r="M254" s="4"/>
      <c r="N254" s="4"/>
      <c r="O254" s="4"/>
    </row>
    <row r="255" spans="2:15" ht="21.95" customHeight="1">
      <c r="N255" s="6" t="s">
        <v>68</v>
      </c>
    </row>
    <row r="256" spans="2:15" ht="13.5" customHeight="1">
      <c r="B256" s="37" t="s">
        <v>58</v>
      </c>
      <c r="C256" s="37"/>
      <c r="D256" s="37"/>
      <c r="E256" s="37"/>
      <c r="F256" s="40" t="s">
        <v>79</v>
      </c>
      <c r="G256" s="7"/>
      <c r="H256" s="42" t="s">
        <v>80</v>
      </c>
      <c r="I256" s="7"/>
      <c r="J256" s="42" t="s">
        <v>81</v>
      </c>
      <c r="K256" s="8" t="s">
        <v>0</v>
      </c>
      <c r="L256" s="7"/>
      <c r="M256" s="42" t="s">
        <v>65</v>
      </c>
      <c r="N256" s="44" t="s">
        <v>1</v>
      </c>
      <c r="O256" s="46"/>
    </row>
    <row r="257" spans="2:15">
      <c r="B257" s="38"/>
      <c r="C257" s="38"/>
      <c r="D257" s="38"/>
      <c r="E257" s="38"/>
      <c r="F257" s="41"/>
      <c r="G257" s="9" t="s">
        <v>2</v>
      </c>
      <c r="H257" s="43"/>
      <c r="I257" s="10" t="s">
        <v>3</v>
      </c>
      <c r="J257" s="43"/>
      <c r="K257" s="11" t="s">
        <v>4</v>
      </c>
      <c r="L257" s="9" t="s">
        <v>64</v>
      </c>
      <c r="M257" s="43"/>
      <c r="N257" s="45"/>
      <c r="O257" s="46"/>
    </row>
    <row r="258" spans="2:15">
      <c r="B258" s="38"/>
      <c r="C258" s="38"/>
      <c r="D258" s="38"/>
      <c r="E258" s="38"/>
      <c r="F258" s="41"/>
      <c r="G258" s="9"/>
      <c r="H258" s="43"/>
      <c r="I258" s="9"/>
      <c r="J258" s="43"/>
      <c r="K258" s="11" t="s">
        <v>5</v>
      </c>
      <c r="L258" s="9"/>
      <c r="M258" s="43"/>
      <c r="N258" s="45"/>
      <c r="O258" s="46"/>
    </row>
    <row r="259" spans="2:15">
      <c r="B259" s="39"/>
      <c r="C259" s="39"/>
      <c r="D259" s="39"/>
      <c r="E259" s="39"/>
      <c r="F259" s="12" t="s">
        <v>6</v>
      </c>
      <c r="G259" s="13" t="s">
        <v>7</v>
      </c>
      <c r="H259" s="13" t="s">
        <v>8</v>
      </c>
      <c r="I259" s="13" t="s">
        <v>9</v>
      </c>
      <c r="J259" s="13" t="s">
        <v>10</v>
      </c>
      <c r="K259" s="13" t="s">
        <v>11</v>
      </c>
      <c r="L259" s="13" t="s">
        <v>12</v>
      </c>
      <c r="M259" s="13" t="s">
        <v>13</v>
      </c>
      <c r="N259" s="14" t="s">
        <v>14</v>
      </c>
      <c r="O259" s="46"/>
    </row>
    <row r="260" spans="2:15" ht="24.95" customHeight="1">
      <c r="B260" s="15" t="s">
        <v>15</v>
      </c>
      <c r="C260" s="32" t="s">
        <v>16</v>
      </c>
      <c r="D260" s="32"/>
      <c r="E260" s="16"/>
      <c r="F260" s="17">
        <v>41206366</v>
      </c>
      <c r="G260" s="17">
        <v>21455148</v>
      </c>
      <c r="H260" s="17">
        <v>19751218</v>
      </c>
      <c r="I260" s="17">
        <v>5603750</v>
      </c>
      <c r="J260" s="17">
        <v>14147468</v>
      </c>
      <c r="K260" s="17">
        <v>-398573</v>
      </c>
      <c r="L260" s="17">
        <v>14546041</v>
      </c>
      <c r="M260" s="17">
        <v>5016684</v>
      </c>
      <c r="N260" s="17">
        <v>9529357</v>
      </c>
      <c r="O260" s="18"/>
    </row>
    <row r="261" spans="2:15" ht="24.95" customHeight="1">
      <c r="B261" s="15"/>
      <c r="C261" s="19" t="s">
        <v>51</v>
      </c>
      <c r="D261" s="29" t="s">
        <v>54</v>
      </c>
      <c r="E261" s="16"/>
      <c r="F261" s="17">
        <v>30238938</v>
      </c>
      <c r="G261" s="17">
        <v>15993339</v>
      </c>
      <c r="H261" s="17">
        <v>14245599</v>
      </c>
      <c r="I261" s="17">
        <v>4138935</v>
      </c>
      <c r="J261" s="17">
        <v>10106664</v>
      </c>
      <c r="K261" s="17">
        <v>-891604</v>
      </c>
      <c r="L261" s="17">
        <v>10998268</v>
      </c>
      <c r="M261" s="17">
        <v>3381416</v>
      </c>
      <c r="N261" s="17">
        <v>7616852</v>
      </c>
      <c r="O261" s="18"/>
    </row>
    <row r="262" spans="2:15" ht="24.95" customHeight="1">
      <c r="B262" s="15"/>
      <c r="C262" s="19" t="s">
        <v>52</v>
      </c>
      <c r="D262" s="29" t="s">
        <v>55</v>
      </c>
      <c r="E262" s="16"/>
      <c r="F262" s="17">
        <v>729014</v>
      </c>
      <c r="G262" s="17">
        <v>366887</v>
      </c>
      <c r="H262" s="17">
        <v>362127</v>
      </c>
      <c r="I262" s="17">
        <v>96533</v>
      </c>
      <c r="J262" s="17">
        <v>265594</v>
      </c>
      <c r="K262" s="17">
        <v>35159</v>
      </c>
      <c r="L262" s="17">
        <v>230435</v>
      </c>
      <c r="M262" s="17">
        <v>249004</v>
      </c>
      <c r="N262" s="17">
        <v>-18569</v>
      </c>
      <c r="O262" s="18"/>
    </row>
    <row r="263" spans="2:15" ht="24.95" customHeight="1">
      <c r="B263" s="15"/>
      <c r="C263" s="19" t="s">
        <v>53</v>
      </c>
      <c r="D263" s="29" t="s">
        <v>56</v>
      </c>
      <c r="E263" s="16"/>
      <c r="F263" s="17">
        <v>10238414</v>
      </c>
      <c r="G263" s="17">
        <v>5094922</v>
      </c>
      <c r="H263" s="17">
        <v>5143492</v>
      </c>
      <c r="I263" s="17">
        <v>1368282</v>
      </c>
      <c r="J263" s="17">
        <v>3775210</v>
      </c>
      <c r="K263" s="17">
        <v>457872</v>
      </c>
      <c r="L263" s="17">
        <v>3317338</v>
      </c>
      <c r="M263" s="17">
        <v>1386264</v>
      </c>
      <c r="N263" s="17">
        <v>1931074</v>
      </c>
      <c r="O263" s="18"/>
    </row>
    <row r="264" spans="2:15" ht="24.95" customHeight="1">
      <c r="B264" s="15" t="s">
        <v>17</v>
      </c>
      <c r="C264" s="32" t="s">
        <v>18</v>
      </c>
      <c r="D264" s="32"/>
      <c r="E264" s="16"/>
      <c r="F264" s="17">
        <v>1657367</v>
      </c>
      <c r="G264" s="17">
        <v>999243</v>
      </c>
      <c r="H264" s="17">
        <v>658124</v>
      </c>
      <c r="I264" s="17">
        <v>245257</v>
      </c>
      <c r="J264" s="17">
        <v>412867</v>
      </c>
      <c r="K264" s="17">
        <v>0</v>
      </c>
      <c r="L264" s="17">
        <v>412867</v>
      </c>
      <c r="M264" s="17">
        <v>360776</v>
      </c>
      <c r="N264" s="17">
        <v>52091</v>
      </c>
      <c r="O264" s="18"/>
    </row>
    <row r="265" spans="2:15" ht="24.95" customHeight="1">
      <c r="B265" s="15" t="s">
        <v>19</v>
      </c>
      <c r="C265" s="32" t="s">
        <v>20</v>
      </c>
      <c r="D265" s="32"/>
      <c r="E265" s="16"/>
      <c r="F265" s="17">
        <v>25493937</v>
      </c>
      <c r="G265" s="17">
        <v>11125210</v>
      </c>
      <c r="H265" s="17">
        <v>14368727</v>
      </c>
      <c r="I265" s="17">
        <v>1999063</v>
      </c>
      <c r="J265" s="17">
        <v>12369664</v>
      </c>
      <c r="K265" s="17">
        <v>2703640</v>
      </c>
      <c r="L265" s="17">
        <v>9666024</v>
      </c>
      <c r="M265" s="17">
        <v>5358444</v>
      </c>
      <c r="N265" s="17">
        <v>4307580</v>
      </c>
      <c r="O265" s="18"/>
    </row>
    <row r="266" spans="2:15" ht="24.95" customHeight="1">
      <c r="B266" s="15" t="s">
        <v>21</v>
      </c>
      <c r="C266" s="32" t="s">
        <v>22</v>
      </c>
      <c r="D266" s="32"/>
      <c r="E266" s="20"/>
      <c r="F266" s="17">
        <v>22116978</v>
      </c>
      <c r="G266" s="17">
        <v>11978899</v>
      </c>
      <c r="H266" s="17">
        <v>10138079</v>
      </c>
      <c r="I266" s="17">
        <v>5344905</v>
      </c>
      <c r="J266" s="17">
        <v>4793174</v>
      </c>
      <c r="K266" s="17">
        <v>655466</v>
      </c>
      <c r="L266" s="17">
        <v>4137708</v>
      </c>
      <c r="M266" s="17">
        <v>1980821</v>
      </c>
      <c r="N266" s="17">
        <v>2156887</v>
      </c>
      <c r="O266" s="18"/>
    </row>
    <row r="267" spans="2:15" ht="24.95" customHeight="1">
      <c r="B267" s="15" t="s">
        <v>23</v>
      </c>
      <c r="C267" s="32" t="s">
        <v>24</v>
      </c>
      <c r="D267" s="32"/>
      <c r="E267" s="20"/>
      <c r="F267" s="17">
        <v>114090567</v>
      </c>
      <c r="G267" s="17">
        <v>61202176</v>
      </c>
      <c r="H267" s="17">
        <v>52888391</v>
      </c>
      <c r="I267" s="17">
        <v>5799895</v>
      </c>
      <c r="J267" s="17">
        <v>47088496</v>
      </c>
      <c r="K267" s="17">
        <v>3908869</v>
      </c>
      <c r="L267" s="17">
        <v>43179627</v>
      </c>
      <c r="M267" s="17">
        <v>17903634</v>
      </c>
      <c r="N267" s="17">
        <v>25275993</v>
      </c>
      <c r="O267" s="18"/>
    </row>
    <row r="268" spans="2:15" ht="24.95" customHeight="1">
      <c r="B268" s="15" t="s">
        <v>25</v>
      </c>
      <c r="C268" s="32" t="s">
        <v>26</v>
      </c>
      <c r="D268" s="32"/>
      <c r="E268" s="20"/>
      <c r="F268" s="17">
        <v>41328568</v>
      </c>
      <c r="G268" s="17">
        <v>12681971</v>
      </c>
      <c r="H268" s="17">
        <v>28646597</v>
      </c>
      <c r="I268" s="17">
        <v>3112854</v>
      </c>
      <c r="J268" s="17">
        <v>25533743</v>
      </c>
      <c r="K268" s="17">
        <v>2445703</v>
      </c>
      <c r="L268" s="17">
        <v>23088040</v>
      </c>
      <c r="M268" s="17">
        <v>14818587</v>
      </c>
      <c r="N268" s="17">
        <v>8269453</v>
      </c>
      <c r="O268" s="18"/>
    </row>
    <row r="269" spans="2:15" ht="24.95" customHeight="1">
      <c r="B269" s="15" t="s">
        <v>27</v>
      </c>
      <c r="C269" s="32" t="s">
        <v>28</v>
      </c>
      <c r="D269" s="32"/>
      <c r="E269" s="20"/>
      <c r="F269" s="17">
        <v>43144844</v>
      </c>
      <c r="G269" s="17">
        <v>18686056</v>
      </c>
      <c r="H269" s="17">
        <v>24458788</v>
      </c>
      <c r="I269" s="17">
        <v>5872226</v>
      </c>
      <c r="J269" s="17">
        <v>18586562</v>
      </c>
      <c r="K269" s="17">
        <v>2228901</v>
      </c>
      <c r="L269" s="17">
        <v>16357661</v>
      </c>
      <c r="M269" s="17">
        <v>8090328</v>
      </c>
      <c r="N269" s="17">
        <v>8267333</v>
      </c>
      <c r="O269" s="18"/>
    </row>
    <row r="270" spans="2:15" ht="24.95" customHeight="1">
      <c r="B270" s="15" t="s">
        <v>29</v>
      </c>
      <c r="C270" s="32" t="s">
        <v>63</v>
      </c>
      <c r="D270" s="32"/>
      <c r="E270" s="20"/>
      <c r="F270" s="17">
        <v>25431776</v>
      </c>
      <c r="G270" s="17">
        <v>13877410</v>
      </c>
      <c r="H270" s="17">
        <v>11554366</v>
      </c>
      <c r="I270" s="17">
        <v>1649959</v>
      </c>
      <c r="J270" s="17">
        <v>9904407</v>
      </c>
      <c r="K270" s="17">
        <v>947096</v>
      </c>
      <c r="L270" s="17">
        <v>8957311</v>
      </c>
      <c r="M270" s="17">
        <v>4356364</v>
      </c>
      <c r="N270" s="17">
        <v>4600947</v>
      </c>
      <c r="O270" s="18"/>
    </row>
    <row r="271" spans="2:15" ht="24.95" customHeight="1">
      <c r="B271" s="15" t="s">
        <v>30</v>
      </c>
      <c r="C271" s="32" t="s">
        <v>31</v>
      </c>
      <c r="D271" s="32"/>
      <c r="E271" s="20"/>
      <c r="F271" s="17">
        <v>29167554</v>
      </c>
      <c r="G271" s="17">
        <v>16071391</v>
      </c>
      <c r="H271" s="17">
        <v>13096163</v>
      </c>
      <c r="I271" s="17">
        <v>5086830</v>
      </c>
      <c r="J271" s="17">
        <v>8009333</v>
      </c>
      <c r="K271" s="17">
        <v>967565</v>
      </c>
      <c r="L271" s="17">
        <v>7041768</v>
      </c>
      <c r="M271" s="17">
        <v>2226771</v>
      </c>
      <c r="N271" s="17">
        <v>4814997</v>
      </c>
      <c r="O271" s="18"/>
    </row>
    <row r="272" spans="2:15" ht="24.95" customHeight="1">
      <c r="B272" s="15" t="s">
        <v>32</v>
      </c>
      <c r="C272" s="32" t="s">
        <v>33</v>
      </c>
      <c r="D272" s="32"/>
      <c r="E272" s="20"/>
      <c r="F272" s="17">
        <v>18831732</v>
      </c>
      <c r="G272" s="17">
        <v>6947232</v>
      </c>
      <c r="H272" s="17">
        <v>11884500</v>
      </c>
      <c r="I272" s="17">
        <v>1376944</v>
      </c>
      <c r="J272" s="17">
        <v>10507556</v>
      </c>
      <c r="K272" s="17">
        <v>116883</v>
      </c>
      <c r="L272" s="17">
        <v>10390673</v>
      </c>
      <c r="M272" s="17">
        <v>3255050</v>
      </c>
      <c r="N272" s="17">
        <v>7135623</v>
      </c>
      <c r="O272" s="18"/>
    </row>
    <row r="273" spans="2:15" ht="24.95" customHeight="1">
      <c r="B273" s="15" t="s">
        <v>34</v>
      </c>
      <c r="C273" s="32" t="s">
        <v>35</v>
      </c>
      <c r="D273" s="32"/>
      <c r="E273" s="20"/>
      <c r="F273" s="17">
        <v>34508476</v>
      </c>
      <c r="G273" s="17">
        <v>5676595</v>
      </c>
      <c r="H273" s="17">
        <v>28831881</v>
      </c>
      <c r="I273" s="17">
        <v>12210677</v>
      </c>
      <c r="J273" s="17">
        <v>16621204</v>
      </c>
      <c r="K273" s="17">
        <v>2290086</v>
      </c>
      <c r="L273" s="17">
        <v>14331118</v>
      </c>
      <c r="M273" s="17">
        <v>628506</v>
      </c>
      <c r="N273" s="17">
        <v>13702612</v>
      </c>
      <c r="O273" s="18"/>
    </row>
    <row r="274" spans="2:15" ht="24.95" customHeight="1">
      <c r="B274" s="15" t="s">
        <v>36</v>
      </c>
      <c r="C274" s="32" t="s">
        <v>37</v>
      </c>
      <c r="D274" s="32"/>
      <c r="E274" s="20"/>
      <c r="F274" s="17">
        <v>17969672</v>
      </c>
      <c r="G274" s="17">
        <v>6237155</v>
      </c>
      <c r="H274" s="17">
        <v>11732517</v>
      </c>
      <c r="I274" s="17">
        <v>2403499</v>
      </c>
      <c r="J274" s="17">
        <v>9329018</v>
      </c>
      <c r="K274" s="17">
        <v>862035</v>
      </c>
      <c r="L274" s="17">
        <v>8466983</v>
      </c>
      <c r="M274" s="17">
        <v>5948873</v>
      </c>
      <c r="N274" s="17">
        <v>2518110</v>
      </c>
      <c r="O274" s="18"/>
    </row>
    <row r="275" spans="2:15" ht="24.95" customHeight="1">
      <c r="B275" s="15" t="s">
        <v>38</v>
      </c>
      <c r="C275" s="32" t="s">
        <v>39</v>
      </c>
      <c r="D275" s="32"/>
      <c r="E275" s="20"/>
      <c r="F275" s="17">
        <v>61087164</v>
      </c>
      <c r="G275" s="17">
        <v>11508367</v>
      </c>
      <c r="H275" s="17">
        <v>49578797</v>
      </c>
      <c r="I275" s="17">
        <v>23464044</v>
      </c>
      <c r="J275" s="17">
        <v>26114753</v>
      </c>
      <c r="K275" s="17">
        <v>9314</v>
      </c>
      <c r="L275" s="17">
        <v>26105439</v>
      </c>
      <c r="M275" s="17">
        <v>26105439</v>
      </c>
      <c r="N275" s="17">
        <v>0</v>
      </c>
      <c r="O275" s="18"/>
    </row>
    <row r="276" spans="2:15" ht="24.95" customHeight="1">
      <c r="B276" s="15" t="s">
        <v>40</v>
      </c>
      <c r="C276" s="32" t="s">
        <v>41</v>
      </c>
      <c r="D276" s="32"/>
      <c r="E276" s="20"/>
      <c r="F276" s="17">
        <v>24527870</v>
      </c>
      <c r="G276" s="17">
        <v>2520407</v>
      </c>
      <c r="H276" s="17">
        <v>22007463</v>
      </c>
      <c r="I276" s="17">
        <v>4271500</v>
      </c>
      <c r="J276" s="17">
        <v>17735963</v>
      </c>
      <c r="K276" s="17">
        <v>49950</v>
      </c>
      <c r="L276" s="17">
        <v>17686013</v>
      </c>
      <c r="M276" s="17">
        <v>18813314</v>
      </c>
      <c r="N276" s="17">
        <v>-1127301</v>
      </c>
      <c r="O276" s="18"/>
    </row>
    <row r="277" spans="2:15" ht="24.95" customHeight="1">
      <c r="B277" s="15" t="s">
        <v>42</v>
      </c>
      <c r="C277" s="32" t="s">
        <v>43</v>
      </c>
      <c r="D277" s="32"/>
      <c r="E277" s="20"/>
      <c r="F277" s="17">
        <v>76152290</v>
      </c>
      <c r="G277" s="17">
        <v>23934719</v>
      </c>
      <c r="H277" s="17">
        <v>52217571</v>
      </c>
      <c r="I277" s="17">
        <v>10486262</v>
      </c>
      <c r="J277" s="17">
        <v>41731309</v>
      </c>
      <c r="K277" s="17">
        <v>-145899</v>
      </c>
      <c r="L277" s="17">
        <v>41877208</v>
      </c>
      <c r="M277" s="17">
        <v>33869255</v>
      </c>
      <c r="N277" s="17">
        <v>8007953</v>
      </c>
      <c r="O277" s="18"/>
    </row>
    <row r="278" spans="2:15" ht="24.95" customHeight="1">
      <c r="B278" s="15" t="s">
        <v>44</v>
      </c>
      <c r="C278" s="32" t="s">
        <v>45</v>
      </c>
      <c r="D278" s="32"/>
      <c r="E278" s="20"/>
      <c r="F278" s="17">
        <v>25457135</v>
      </c>
      <c r="G278" s="17">
        <v>10133478</v>
      </c>
      <c r="H278" s="17">
        <v>15323657</v>
      </c>
      <c r="I278" s="17">
        <v>3352671</v>
      </c>
      <c r="J278" s="17">
        <v>11970986</v>
      </c>
      <c r="K278" s="17">
        <v>1508988</v>
      </c>
      <c r="L278" s="17">
        <v>10461998</v>
      </c>
      <c r="M278" s="17">
        <v>12093396</v>
      </c>
      <c r="N278" s="17">
        <v>-1631398</v>
      </c>
      <c r="O278" s="18"/>
    </row>
    <row r="279" spans="2:15" ht="24.95" customHeight="1">
      <c r="B279" s="21" t="s">
        <v>73</v>
      </c>
      <c r="C279" s="30" t="s">
        <v>83</v>
      </c>
      <c r="D279" s="30"/>
      <c r="E279" s="22"/>
      <c r="F279" s="23">
        <v>602172296</v>
      </c>
      <c r="G279" s="23">
        <v>235035457</v>
      </c>
      <c r="H279" s="23">
        <v>367136839</v>
      </c>
      <c r="I279" s="23">
        <v>92280336</v>
      </c>
      <c r="J279" s="23">
        <v>274856503</v>
      </c>
      <c r="K279" s="23">
        <v>18150024</v>
      </c>
      <c r="L279" s="23">
        <v>256706479</v>
      </c>
      <c r="M279" s="23">
        <v>160826242</v>
      </c>
      <c r="N279" s="23">
        <v>95880237</v>
      </c>
      <c r="O279" s="24"/>
    </row>
    <row r="280" spans="2:15" ht="24.95" customHeight="1">
      <c r="B280" s="25" t="s">
        <v>74</v>
      </c>
      <c r="C280" s="34" t="s">
        <v>46</v>
      </c>
      <c r="D280" s="34"/>
      <c r="E280" s="20"/>
      <c r="F280" s="17">
        <v>6488565</v>
      </c>
      <c r="G280" s="17">
        <v>0</v>
      </c>
      <c r="H280" s="17">
        <v>6488565</v>
      </c>
      <c r="I280" s="17">
        <v>0</v>
      </c>
      <c r="J280" s="17">
        <v>6488565</v>
      </c>
      <c r="K280" s="17">
        <v>6488565</v>
      </c>
      <c r="L280" s="17">
        <v>0</v>
      </c>
      <c r="M280" s="17">
        <v>0</v>
      </c>
      <c r="N280" s="17">
        <v>0</v>
      </c>
      <c r="O280" s="18"/>
    </row>
    <row r="281" spans="2:15" ht="24.95" customHeight="1">
      <c r="B281" s="26" t="s">
        <v>75</v>
      </c>
      <c r="C281" s="35" t="s">
        <v>47</v>
      </c>
      <c r="D281" s="35"/>
      <c r="E281" s="20"/>
      <c r="F281" s="17">
        <v>3202580</v>
      </c>
      <c r="G281" s="17">
        <v>0</v>
      </c>
      <c r="H281" s="17">
        <v>3202580</v>
      </c>
      <c r="I281" s="17">
        <v>0</v>
      </c>
      <c r="J281" s="17">
        <v>3202580</v>
      </c>
      <c r="K281" s="17">
        <v>3202580</v>
      </c>
      <c r="L281" s="17">
        <v>0</v>
      </c>
      <c r="M281" s="17">
        <v>0</v>
      </c>
      <c r="N281" s="17">
        <v>0</v>
      </c>
      <c r="O281" s="18"/>
    </row>
    <row r="282" spans="2:15" ht="24.95" customHeight="1">
      <c r="B282" s="21" t="s">
        <v>76</v>
      </c>
      <c r="C282" s="30" t="s">
        <v>82</v>
      </c>
      <c r="D282" s="30"/>
      <c r="E282" s="22"/>
      <c r="F282" s="23">
        <v>605458281</v>
      </c>
      <c r="G282" s="23">
        <v>235035457</v>
      </c>
      <c r="H282" s="23">
        <v>370422824</v>
      </c>
      <c r="I282" s="23">
        <v>92280336</v>
      </c>
      <c r="J282" s="23">
        <v>278142488</v>
      </c>
      <c r="K282" s="23">
        <v>21436009</v>
      </c>
      <c r="L282" s="23">
        <v>256706479</v>
      </c>
      <c r="M282" s="23">
        <v>160826242</v>
      </c>
      <c r="N282" s="23">
        <v>95880237</v>
      </c>
      <c r="O282" s="24"/>
    </row>
    <row r="283" spans="2:15" ht="24.95" customHeight="1">
      <c r="B283" s="18"/>
      <c r="C283" s="31" t="s">
        <v>57</v>
      </c>
      <c r="D283" s="31"/>
      <c r="E283" s="20"/>
      <c r="F283" s="27"/>
      <c r="G283" s="27"/>
      <c r="H283" s="27"/>
      <c r="I283" s="27"/>
      <c r="J283" s="27"/>
      <c r="K283" s="27"/>
      <c r="L283" s="27"/>
      <c r="M283" s="27"/>
      <c r="N283" s="27"/>
      <c r="O283" s="18"/>
    </row>
    <row r="284" spans="2:15" ht="24.95" customHeight="1">
      <c r="B284" s="18"/>
      <c r="C284" s="32" t="s">
        <v>48</v>
      </c>
      <c r="D284" s="32"/>
      <c r="E284" s="20"/>
      <c r="F284" s="17">
        <v>491850499</v>
      </c>
      <c r="G284" s="17">
        <v>213831758</v>
      </c>
      <c r="H284" s="17">
        <v>278018741</v>
      </c>
      <c r="I284" s="17">
        <v>54737673</v>
      </c>
      <c r="J284" s="17">
        <v>223281068</v>
      </c>
      <c r="K284" s="17">
        <v>17889013</v>
      </c>
      <c r="L284" s="17">
        <v>205392055</v>
      </c>
      <c r="M284" s="17">
        <v>109511818</v>
      </c>
      <c r="N284" s="17">
        <v>95880237</v>
      </c>
      <c r="O284" s="18"/>
    </row>
    <row r="285" spans="2:15" ht="24.95" customHeight="1">
      <c r="B285" s="18"/>
      <c r="C285" s="32" t="s">
        <v>49</v>
      </c>
      <c r="D285" s="32"/>
      <c r="E285" s="20"/>
      <c r="F285" s="17">
        <v>100432770</v>
      </c>
      <c r="G285" s="17">
        <v>18604084</v>
      </c>
      <c r="H285" s="17">
        <v>81828686</v>
      </c>
      <c r="I285" s="17">
        <v>33178364</v>
      </c>
      <c r="J285" s="17">
        <v>48650322</v>
      </c>
      <c r="K285" s="17">
        <v>9373</v>
      </c>
      <c r="L285" s="17">
        <v>48640949</v>
      </c>
      <c r="M285" s="17">
        <v>48640949</v>
      </c>
      <c r="N285" s="17">
        <v>0</v>
      </c>
      <c r="O285" s="18"/>
    </row>
    <row r="286" spans="2:15" ht="24.95" customHeight="1">
      <c r="B286" s="18"/>
      <c r="C286" s="32" t="s">
        <v>50</v>
      </c>
      <c r="D286" s="32"/>
      <c r="E286" s="20"/>
      <c r="F286" s="17">
        <v>9889027</v>
      </c>
      <c r="G286" s="17">
        <v>2599615</v>
      </c>
      <c r="H286" s="17">
        <v>7289412</v>
      </c>
      <c r="I286" s="17">
        <v>4364299</v>
      </c>
      <c r="J286" s="17">
        <v>2925113</v>
      </c>
      <c r="K286" s="17">
        <v>251638</v>
      </c>
      <c r="L286" s="17">
        <v>2673475</v>
      </c>
      <c r="M286" s="17">
        <v>2673475</v>
      </c>
      <c r="N286" s="17">
        <v>0</v>
      </c>
      <c r="O286" s="18"/>
    </row>
    <row r="287" spans="2:15" ht="24.95" customHeight="1">
      <c r="B287" s="28"/>
      <c r="C287" s="33" t="s">
        <v>84</v>
      </c>
      <c r="D287" s="33"/>
      <c r="E287" s="22"/>
      <c r="F287" s="23">
        <v>602172296</v>
      </c>
      <c r="G287" s="23">
        <v>235035457</v>
      </c>
      <c r="H287" s="23">
        <v>367136839</v>
      </c>
      <c r="I287" s="23">
        <v>92280336</v>
      </c>
      <c r="J287" s="23">
        <v>274856503</v>
      </c>
      <c r="K287" s="23">
        <v>18150024</v>
      </c>
      <c r="L287" s="23">
        <v>256706479</v>
      </c>
      <c r="M287" s="23">
        <v>160826242</v>
      </c>
      <c r="N287" s="23">
        <v>95880237</v>
      </c>
      <c r="O287" s="18"/>
    </row>
    <row r="288" spans="2:15" ht="21.95" customHeight="1">
      <c r="C288" s="2"/>
      <c r="D288" s="2"/>
      <c r="E288" s="2"/>
      <c r="F288" s="3"/>
      <c r="G288" s="3"/>
      <c r="H288" s="3"/>
      <c r="I288" s="3"/>
      <c r="J288" s="3"/>
      <c r="K288" s="3"/>
      <c r="L288" s="3"/>
      <c r="M288" s="3"/>
      <c r="N288" s="3"/>
    </row>
    <row r="289" spans="2:15" ht="21.95" customHeight="1">
      <c r="C289" s="2"/>
      <c r="D289" s="2"/>
      <c r="E289" s="2"/>
      <c r="F289" s="3"/>
      <c r="G289" s="3"/>
      <c r="H289" s="3"/>
      <c r="I289" s="3"/>
      <c r="J289" s="3"/>
      <c r="K289" s="3"/>
      <c r="L289" s="3"/>
      <c r="M289" s="3"/>
      <c r="N289" s="3"/>
    </row>
    <row r="290" spans="2:15" s="5" customFormat="1" ht="21.95" customHeight="1">
      <c r="B290" s="4" t="s">
        <v>66</v>
      </c>
      <c r="C290" s="4"/>
      <c r="D290" s="4"/>
      <c r="E290" s="4"/>
      <c r="F290" s="4"/>
      <c r="G290" s="4"/>
      <c r="H290" s="4"/>
      <c r="I290" s="36" t="s">
        <v>72</v>
      </c>
      <c r="J290" s="36"/>
      <c r="K290" s="36"/>
      <c r="L290" s="4"/>
      <c r="M290" s="4"/>
      <c r="N290" s="4"/>
      <c r="O290" s="4"/>
    </row>
    <row r="291" spans="2:15" ht="21.95" customHeight="1">
      <c r="N291" s="6" t="s">
        <v>68</v>
      </c>
    </row>
    <row r="292" spans="2:15" ht="13.5" customHeight="1">
      <c r="B292" s="37" t="s">
        <v>58</v>
      </c>
      <c r="C292" s="37"/>
      <c r="D292" s="37"/>
      <c r="E292" s="37"/>
      <c r="F292" s="40" t="s">
        <v>79</v>
      </c>
      <c r="G292" s="7"/>
      <c r="H292" s="42" t="s">
        <v>80</v>
      </c>
      <c r="I292" s="7"/>
      <c r="J292" s="42" t="s">
        <v>81</v>
      </c>
      <c r="K292" s="8" t="s">
        <v>0</v>
      </c>
      <c r="L292" s="7"/>
      <c r="M292" s="42" t="s">
        <v>65</v>
      </c>
      <c r="N292" s="44" t="s">
        <v>1</v>
      </c>
      <c r="O292" s="46"/>
    </row>
    <row r="293" spans="2:15">
      <c r="B293" s="38"/>
      <c r="C293" s="38"/>
      <c r="D293" s="38"/>
      <c r="E293" s="38"/>
      <c r="F293" s="41"/>
      <c r="G293" s="9" t="s">
        <v>2</v>
      </c>
      <c r="H293" s="43"/>
      <c r="I293" s="10" t="s">
        <v>3</v>
      </c>
      <c r="J293" s="43"/>
      <c r="K293" s="11" t="s">
        <v>4</v>
      </c>
      <c r="L293" s="9" t="s">
        <v>64</v>
      </c>
      <c r="M293" s="43"/>
      <c r="N293" s="45"/>
      <c r="O293" s="46"/>
    </row>
    <row r="294" spans="2:15">
      <c r="B294" s="38"/>
      <c r="C294" s="38"/>
      <c r="D294" s="38"/>
      <c r="E294" s="38"/>
      <c r="F294" s="41"/>
      <c r="G294" s="9"/>
      <c r="H294" s="43"/>
      <c r="I294" s="9"/>
      <c r="J294" s="43"/>
      <c r="K294" s="11" t="s">
        <v>5</v>
      </c>
      <c r="L294" s="9"/>
      <c r="M294" s="43"/>
      <c r="N294" s="45"/>
      <c r="O294" s="46"/>
    </row>
    <row r="295" spans="2:15">
      <c r="B295" s="39"/>
      <c r="C295" s="39"/>
      <c r="D295" s="39"/>
      <c r="E295" s="39"/>
      <c r="F295" s="12" t="s">
        <v>6</v>
      </c>
      <c r="G295" s="13" t="s">
        <v>7</v>
      </c>
      <c r="H295" s="13" t="s">
        <v>8</v>
      </c>
      <c r="I295" s="13" t="s">
        <v>9</v>
      </c>
      <c r="J295" s="13" t="s">
        <v>10</v>
      </c>
      <c r="K295" s="13" t="s">
        <v>11</v>
      </c>
      <c r="L295" s="13" t="s">
        <v>12</v>
      </c>
      <c r="M295" s="13" t="s">
        <v>13</v>
      </c>
      <c r="N295" s="14" t="s">
        <v>14</v>
      </c>
      <c r="O295" s="46"/>
    </row>
    <row r="296" spans="2:15" ht="24.95" customHeight="1">
      <c r="B296" s="15" t="s">
        <v>15</v>
      </c>
      <c r="C296" s="32" t="s">
        <v>16</v>
      </c>
      <c r="D296" s="32"/>
      <c r="E296" s="16"/>
      <c r="F296" s="17">
        <v>42083949</v>
      </c>
      <c r="G296" s="17">
        <v>21449780</v>
      </c>
      <c r="H296" s="17">
        <v>20634169</v>
      </c>
      <c r="I296" s="17">
        <v>5682872</v>
      </c>
      <c r="J296" s="17">
        <v>14951297</v>
      </c>
      <c r="K296" s="17">
        <v>-681468</v>
      </c>
      <c r="L296" s="17">
        <v>15632765</v>
      </c>
      <c r="M296" s="17">
        <v>4966326</v>
      </c>
      <c r="N296" s="17">
        <v>10666439</v>
      </c>
      <c r="O296" s="18"/>
    </row>
    <row r="297" spans="2:15" ht="24.95" customHeight="1">
      <c r="B297" s="15"/>
      <c r="C297" s="19" t="s">
        <v>51</v>
      </c>
      <c r="D297" s="29" t="s">
        <v>54</v>
      </c>
      <c r="E297" s="16"/>
      <c r="F297" s="17">
        <v>31307246</v>
      </c>
      <c r="G297" s="17">
        <v>15924556</v>
      </c>
      <c r="H297" s="17">
        <v>15382690</v>
      </c>
      <c r="I297" s="17">
        <v>4259936</v>
      </c>
      <c r="J297" s="17">
        <v>11122754</v>
      </c>
      <c r="K297" s="17">
        <v>-1157903</v>
      </c>
      <c r="L297" s="17">
        <v>12280657</v>
      </c>
      <c r="M297" s="17">
        <v>3524570</v>
      </c>
      <c r="N297" s="17">
        <v>8756087</v>
      </c>
      <c r="O297" s="18"/>
    </row>
    <row r="298" spans="2:15" ht="24.95" customHeight="1">
      <c r="B298" s="15"/>
      <c r="C298" s="19" t="s">
        <v>52</v>
      </c>
      <c r="D298" s="29" t="s">
        <v>55</v>
      </c>
      <c r="E298" s="16"/>
      <c r="F298" s="17">
        <v>868283</v>
      </c>
      <c r="G298" s="17">
        <v>433385</v>
      </c>
      <c r="H298" s="17">
        <v>434898</v>
      </c>
      <c r="I298" s="17">
        <v>113677</v>
      </c>
      <c r="J298" s="17">
        <v>321221</v>
      </c>
      <c r="K298" s="17">
        <v>43124</v>
      </c>
      <c r="L298" s="17">
        <v>278097</v>
      </c>
      <c r="M298" s="17">
        <v>231059</v>
      </c>
      <c r="N298" s="17">
        <v>47038</v>
      </c>
      <c r="O298" s="18"/>
    </row>
    <row r="299" spans="2:15" ht="24.95" customHeight="1">
      <c r="B299" s="15"/>
      <c r="C299" s="19" t="s">
        <v>53</v>
      </c>
      <c r="D299" s="29" t="s">
        <v>56</v>
      </c>
      <c r="E299" s="16"/>
      <c r="F299" s="17">
        <v>9908420</v>
      </c>
      <c r="G299" s="17">
        <v>5091839</v>
      </c>
      <c r="H299" s="17">
        <v>4816581</v>
      </c>
      <c r="I299" s="17">
        <v>1309259</v>
      </c>
      <c r="J299" s="17">
        <v>3507322</v>
      </c>
      <c r="K299" s="17">
        <v>433311</v>
      </c>
      <c r="L299" s="17">
        <v>3074011</v>
      </c>
      <c r="M299" s="17">
        <v>1210697</v>
      </c>
      <c r="N299" s="17">
        <v>1863314</v>
      </c>
      <c r="O299" s="18"/>
    </row>
    <row r="300" spans="2:15" ht="24.95" customHeight="1">
      <c r="B300" s="15" t="s">
        <v>17</v>
      </c>
      <c r="C300" s="32" t="s">
        <v>18</v>
      </c>
      <c r="D300" s="32"/>
      <c r="E300" s="16"/>
      <c r="F300" s="17">
        <v>1711118</v>
      </c>
      <c r="G300" s="17">
        <v>999500</v>
      </c>
      <c r="H300" s="17">
        <v>711618</v>
      </c>
      <c r="I300" s="17">
        <v>254440</v>
      </c>
      <c r="J300" s="17">
        <v>457178</v>
      </c>
      <c r="K300" s="17">
        <v>0</v>
      </c>
      <c r="L300" s="17">
        <v>457178</v>
      </c>
      <c r="M300" s="17">
        <v>379970</v>
      </c>
      <c r="N300" s="17">
        <v>77208</v>
      </c>
      <c r="O300" s="18"/>
    </row>
    <row r="301" spans="2:15" ht="24.95" customHeight="1">
      <c r="B301" s="15" t="s">
        <v>19</v>
      </c>
      <c r="C301" s="32" t="s">
        <v>20</v>
      </c>
      <c r="D301" s="32"/>
      <c r="E301" s="16"/>
      <c r="F301" s="17">
        <v>23807556</v>
      </c>
      <c r="G301" s="17">
        <v>10670550</v>
      </c>
      <c r="H301" s="17">
        <v>13137006</v>
      </c>
      <c r="I301" s="17">
        <v>1915607</v>
      </c>
      <c r="J301" s="17">
        <v>11221399</v>
      </c>
      <c r="K301" s="17">
        <v>2463907</v>
      </c>
      <c r="L301" s="17">
        <v>8757492</v>
      </c>
      <c r="M301" s="17">
        <v>5333919</v>
      </c>
      <c r="N301" s="17">
        <v>3423573</v>
      </c>
      <c r="O301" s="18"/>
    </row>
    <row r="302" spans="2:15" ht="24.95" customHeight="1">
      <c r="B302" s="15" t="s">
        <v>21</v>
      </c>
      <c r="C302" s="32" t="s">
        <v>22</v>
      </c>
      <c r="D302" s="32"/>
      <c r="E302" s="20"/>
      <c r="F302" s="17">
        <v>23092917</v>
      </c>
      <c r="G302" s="17">
        <v>12828662</v>
      </c>
      <c r="H302" s="17">
        <v>10264255</v>
      </c>
      <c r="I302" s="17">
        <v>5234564</v>
      </c>
      <c r="J302" s="17">
        <v>5029691</v>
      </c>
      <c r="K302" s="17">
        <v>695532</v>
      </c>
      <c r="L302" s="17">
        <v>4334159</v>
      </c>
      <c r="M302" s="17">
        <v>1984543</v>
      </c>
      <c r="N302" s="17">
        <v>2349616</v>
      </c>
      <c r="O302" s="18"/>
    </row>
    <row r="303" spans="2:15" ht="24.95" customHeight="1">
      <c r="B303" s="15" t="s">
        <v>23</v>
      </c>
      <c r="C303" s="32" t="s">
        <v>24</v>
      </c>
      <c r="D303" s="32"/>
      <c r="E303" s="20"/>
      <c r="F303" s="17">
        <v>83780186</v>
      </c>
      <c r="G303" s="17">
        <v>44431119</v>
      </c>
      <c r="H303" s="17">
        <v>39349067</v>
      </c>
      <c r="I303" s="17">
        <v>4967866</v>
      </c>
      <c r="J303" s="17">
        <v>34381201</v>
      </c>
      <c r="K303" s="17">
        <v>2996422</v>
      </c>
      <c r="L303" s="17">
        <v>31384779</v>
      </c>
      <c r="M303" s="17">
        <v>18621154</v>
      </c>
      <c r="N303" s="17">
        <v>12763625</v>
      </c>
      <c r="O303" s="18"/>
    </row>
    <row r="304" spans="2:15" ht="24.95" customHeight="1">
      <c r="B304" s="15" t="s">
        <v>25</v>
      </c>
      <c r="C304" s="32" t="s">
        <v>26</v>
      </c>
      <c r="D304" s="32"/>
      <c r="E304" s="20"/>
      <c r="F304" s="17">
        <v>40893186</v>
      </c>
      <c r="G304" s="17">
        <v>12616135</v>
      </c>
      <c r="H304" s="17">
        <v>28277051</v>
      </c>
      <c r="I304" s="17">
        <v>3114741</v>
      </c>
      <c r="J304" s="17">
        <v>25162310</v>
      </c>
      <c r="K304" s="17">
        <v>2476737</v>
      </c>
      <c r="L304" s="17">
        <v>22685573</v>
      </c>
      <c r="M304" s="17">
        <v>14816642</v>
      </c>
      <c r="N304" s="17">
        <v>7868931</v>
      </c>
      <c r="O304" s="18"/>
    </row>
    <row r="305" spans="2:15" ht="24.95" customHeight="1">
      <c r="B305" s="15" t="s">
        <v>27</v>
      </c>
      <c r="C305" s="32" t="s">
        <v>28</v>
      </c>
      <c r="D305" s="32"/>
      <c r="E305" s="20"/>
      <c r="F305" s="17">
        <v>41466923</v>
      </c>
      <c r="G305" s="17">
        <v>17638309</v>
      </c>
      <c r="H305" s="17">
        <v>23828614</v>
      </c>
      <c r="I305" s="17">
        <v>5554998</v>
      </c>
      <c r="J305" s="17">
        <v>18273616</v>
      </c>
      <c r="K305" s="17">
        <v>2227601</v>
      </c>
      <c r="L305" s="17">
        <v>16046015</v>
      </c>
      <c r="M305" s="17">
        <v>8160539</v>
      </c>
      <c r="N305" s="17">
        <v>7885476</v>
      </c>
      <c r="O305" s="18"/>
    </row>
    <row r="306" spans="2:15" ht="24.95" customHeight="1">
      <c r="B306" s="15" t="s">
        <v>29</v>
      </c>
      <c r="C306" s="32" t="s">
        <v>63</v>
      </c>
      <c r="D306" s="32"/>
      <c r="E306" s="20"/>
      <c r="F306" s="17">
        <v>25862287</v>
      </c>
      <c r="G306" s="17">
        <v>14601188</v>
      </c>
      <c r="H306" s="17">
        <v>11261099</v>
      </c>
      <c r="I306" s="17">
        <v>1647517</v>
      </c>
      <c r="J306" s="17">
        <v>9613582</v>
      </c>
      <c r="K306" s="17">
        <v>953061</v>
      </c>
      <c r="L306" s="17">
        <v>8660521</v>
      </c>
      <c r="M306" s="17">
        <v>4599121</v>
      </c>
      <c r="N306" s="17">
        <v>4061400</v>
      </c>
      <c r="O306" s="18"/>
    </row>
    <row r="307" spans="2:15" ht="24.95" customHeight="1">
      <c r="B307" s="15" t="s">
        <v>30</v>
      </c>
      <c r="C307" s="32" t="s">
        <v>31</v>
      </c>
      <c r="D307" s="32"/>
      <c r="E307" s="20"/>
      <c r="F307" s="17">
        <v>29161022</v>
      </c>
      <c r="G307" s="17">
        <v>16487015</v>
      </c>
      <c r="H307" s="17">
        <v>12674007</v>
      </c>
      <c r="I307" s="17">
        <v>5069883</v>
      </c>
      <c r="J307" s="17">
        <v>7604124</v>
      </c>
      <c r="K307" s="17">
        <v>967408</v>
      </c>
      <c r="L307" s="17">
        <v>6636716</v>
      </c>
      <c r="M307" s="17">
        <v>2325946</v>
      </c>
      <c r="N307" s="17">
        <v>4310770</v>
      </c>
      <c r="O307" s="18"/>
    </row>
    <row r="308" spans="2:15" ht="24.95" customHeight="1">
      <c r="B308" s="15" t="s">
        <v>32</v>
      </c>
      <c r="C308" s="32" t="s">
        <v>33</v>
      </c>
      <c r="D308" s="32"/>
      <c r="E308" s="20"/>
      <c r="F308" s="17">
        <v>18918667</v>
      </c>
      <c r="G308" s="17">
        <v>7078719</v>
      </c>
      <c r="H308" s="17">
        <v>11839948</v>
      </c>
      <c r="I308" s="17">
        <v>1390134</v>
      </c>
      <c r="J308" s="17">
        <v>10449814</v>
      </c>
      <c r="K308" s="17">
        <v>93390</v>
      </c>
      <c r="L308" s="17">
        <v>10356424</v>
      </c>
      <c r="M308" s="17">
        <v>3132743</v>
      </c>
      <c r="N308" s="17">
        <v>7223681</v>
      </c>
      <c r="O308" s="18"/>
    </row>
    <row r="309" spans="2:15" ht="24.95" customHeight="1">
      <c r="B309" s="15" t="s">
        <v>34</v>
      </c>
      <c r="C309" s="32" t="s">
        <v>35</v>
      </c>
      <c r="D309" s="32"/>
      <c r="E309" s="20"/>
      <c r="F309" s="17">
        <v>35258681</v>
      </c>
      <c r="G309" s="17">
        <v>5881888</v>
      </c>
      <c r="H309" s="17">
        <v>29376793</v>
      </c>
      <c r="I309" s="17">
        <v>12530668</v>
      </c>
      <c r="J309" s="17">
        <v>16846125</v>
      </c>
      <c r="K309" s="17">
        <v>2387955</v>
      </c>
      <c r="L309" s="17">
        <v>14458170</v>
      </c>
      <c r="M309" s="17">
        <v>658869</v>
      </c>
      <c r="N309" s="17">
        <v>13799301</v>
      </c>
      <c r="O309" s="18"/>
    </row>
    <row r="310" spans="2:15" ht="24.95" customHeight="1">
      <c r="B310" s="15" t="s">
        <v>36</v>
      </c>
      <c r="C310" s="32" t="s">
        <v>37</v>
      </c>
      <c r="D310" s="32"/>
      <c r="E310" s="20"/>
      <c r="F310" s="17">
        <v>18173639</v>
      </c>
      <c r="G310" s="17">
        <v>6480176</v>
      </c>
      <c r="H310" s="17">
        <v>11693463</v>
      </c>
      <c r="I310" s="17">
        <v>2528121</v>
      </c>
      <c r="J310" s="17">
        <v>9165342</v>
      </c>
      <c r="K310" s="17">
        <v>889268</v>
      </c>
      <c r="L310" s="17">
        <v>8276074</v>
      </c>
      <c r="M310" s="17">
        <v>5849099</v>
      </c>
      <c r="N310" s="17">
        <v>2426975</v>
      </c>
      <c r="O310" s="18"/>
    </row>
    <row r="311" spans="2:15" ht="24.95" customHeight="1">
      <c r="B311" s="15" t="s">
        <v>38</v>
      </c>
      <c r="C311" s="32" t="s">
        <v>39</v>
      </c>
      <c r="D311" s="32"/>
      <c r="E311" s="20"/>
      <c r="F311" s="17">
        <v>65609257</v>
      </c>
      <c r="G311" s="17">
        <v>11623221</v>
      </c>
      <c r="H311" s="17">
        <v>53986036</v>
      </c>
      <c r="I311" s="17">
        <v>23441478</v>
      </c>
      <c r="J311" s="17">
        <v>30544558</v>
      </c>
      <c r="K311" s="17">
        <v>11703</v>
      </c>
      <c r="L311" s="17">
        <v>30532855</v>
      </c>
      <c r="M311" s="17">
        <v>30532855</v>
      </c>
      <c r="N311" s="17">
        <v>0</v>
      </c>
      <c r="O311" s="18"/>
    </row>
    <row r="312" spans="2:15" ht="24.95" customHeight="1">
      <c r="B312" s="15" t="s">
        <v>40</v>
      </c>
      <c r="C312" s="32" t="s">
        <v>41</v>
      </c>
      <c r="D312" s="32"/>
      <c r="E312" s="20"/>
      <c r="F312" s="17">
        <v>24249600</v>
      </c>
      <c r="G312" s="17">
        <v>2573292</v>
      </c>
      <c r="H312" s="17">
        <v>21676308</v>
      </c>
      <c r="I312" s="17">
        <v>3620562</v>
      </c>
      <c r="J312" s="17">
        <v>18055746</v>
      </c>
      <c r="K312" s="17">
        <v>57074</v>
      </c>
      <c r="L312" s="17">
        <v>17998672</v>
      </c>
      <c r="M312" s="17">
        <v>19360046</v>
      </c>
      <c r="N312" s="17">
        <v>-1361374</v>
      </c>
      <c r="O312" s="18"/>
    </row>
    <row r="313" spans="2:15" ht="24.95" customHeight="1">
      <c r="B313" s="15" t="s">
        <v>42</v>
      </c>
      <c r="C313" s="32" t="s">
        <v>43</v>
      </c>
      <c r="D313" s="32"/>
      <c r="E313" s="20"/>
      <c r="F313" s="17">
        <v>77264554</v>
      </c>
      <c r="G313" s="17">
        <v>24682040</v>
      </c>
      <c r="H313" s="17">
        <v>52582514</v>
      </c>
      <c r="I313" s="17">
        <v>10301104</v>
      </c>
      <c r="J313" s="17">
        <v>42281410</v>
      </c>
      <c r="K313" s="17">
        <v>-106397</v>
      </c>
      <c r="L313" s="17">
        <v>42387807</v>
      </c>
      <c r="M313" s="17">
        <v>35381316</v>
      </c>
      <c r="N313" s="17">
        <v>7006491</v>
      </c>
      <c r="O313" s="18"/>
    </row>
    <row r="314" spans="2:15" ht="24.95" customHeight="1">
      <c r="B314" s="15" t="s">
        <v>44</v>
      </c>
      <c r="C314" s="32" t="s">
        <v>45</v>
      </c>
      <c r="D314" s="32"/>
      <c r="E314" s="20"/>
      <c r="F314" s="17">
        <v>26055875</v>
      </c>
      <c r="G314" s="17">
        <v>10197499</v>
      </c>
      <c r="H314" s="17">
        <v>15858376</v>
      </c>
      <c r="I314" s="17">
        <v>3274426</v>
      </c>
      <c r="J314" s="17">
        <v>12583950</v>
      </c>
      <c r="K314" s="17">
        <v>1563723</v>
      </c>
      <c r="L314" s="17">
        <v>11020227</v>
      </c>
      <c r="M314" s="17">
        <v>12268603</v>
      </c>
      <c r="N314" s="17">
        <v>-1248376</v>
      </c>
      <c r="O314" s="18"/>
    </row>
    <row r="315" spans="2:15" ht="24.95" customHeight="1">
      <c r="B315" s="21" t="s">
        <v>73</v>
      </c>
      <c r="C315" s="30" t="s">
        <v>83</v>
      </c>
      <c r="D315" s="30"/>
      <c r="E315" s="22"/>
      <c r="F315" s="23">
        <v>577389417</v>
      </c>
      <c r="G315" s="23">
        <v>220239093</v>
      </c>
      <c r="H315" s="23">
        <v>357150324</v>
      </c>
      <c r="I315" s="23">
        <v>90528981</v>
      </c>
      <c r="J315" s="23">
        <v>266621343</v>
      </c>
      <c r="K315" s="23">
        <v>16995916</v>
      </c>
      <c r="L315" s="23">
        <v>249625427</v>
      </c>
      <c r="M315" s="23">
        <v>168371691</v>
      </c>
      <c r="N315" s="23">
        <v>81253736</v>
      </c>
      <c r="O315" s="24"/>
    </row>
    <row r="316" spans="2:15" ht="24.95" customHeight="1">
      <c r="B316" s="25" t="s">
        <v>74</v>
      </c>
      <c r="C316" s="34" t="s">
        <v>46</v>
      </c>
      <c r="D316" s="34"/>
      <c r="E316" s="20"/>
      <c r="F316" s="17">
        <v>6223937</v>
      </c>
      <c r="G316" s="17">
        <v>0</v>
      </c>
      <c r="H316" s="17">
        <v>6223937</v>
      </c>
      <c r="I316" s="17">
        <v>0</v>
      </c>
      <c r="J316" s="17">
        <v>6223937</v>
      </c>
      <c r="K316" s="17">
        <v>6223937</v>
      </c>
      <c r="L316" s="17">
        <v>0</v>
      </c>
      <c r="M316" s="17">
        <v>0</v>
      </c>
      <c r="N316" s="17">
        <v>0</v>
      </c>
      <c r="O316" s="18"/>
    </row>
    <row r="317" spans="2:15" ht="24.95" customHeight="1">
      <c r="B317" s="26" t="s">
        <v>75</v>
      </c>
      <c r="C317" s="35" t="s">
        <v>47</v>
      </c>
      <c r="D317" s="35"/>
      <c r="E317" s="20"/>
      <c r="F317" s="17">
        <v>3671650</v>
      </c>
      <c r="G317" s="17">
        <v>0</v>
      </c>
      <c r="H317" s="17">
        <v>3671650</v>
      </c>
      <c r="I317" s="17">
        <v>0</v>
      </c>
      <c r="J317" s="17">
        <v>3671650</v>
      </c>
      <c r="K317" s="17">
        <v>3671650</v>
      </c>
      <c r="L317" s="17">
        <v>0</v>
      </c>
      <c r="M317" s="17">
        <v>0</v>
      </c>
      <c r="N317" s="17">
        <v>0</v>
      </c>
      <c r="O317" s="18"/>
    </row>
    <row r="318" spans="2:15" ht="24.95" customHeight="1">
      <c r="B318" s="21" t="s">
        <v>76</v>
      </c>
      <c r="C318" s="30" t="s">
        <v>82</v>
      </c>
      <c r="D318" s="30"/>
      <c r="E318" s="22"/>
      <c r="F318" s="23">
        <v>579941704</v>
      </c>
      <c r="G318" s="23">
        <v>220239093</v>
      </c>
      <c r="H318" s="23">
        <v>359702611</v>
      </c>
      <c r="I318" s="23">
        <v>90528981</v>
      </c>
      <c r="J318" s="23">
        <v>269173630</v>
      </c>
      <c r="K318" s="23">
        <v>19548203</v>
      </c>
      <c r="L318" s="23">
        <v>249625427</v>
      </c>
      <c r="M318" s="23">
        <v>168371691</v>
      </c>
      <c r="N318" s="23">
        <v>81253736</v>
      </c>
      <c r="O318" s="24"/>
    </row>
    <row r="319" spans="2:15" ht="24.95" customHeight="1">
      <c r="B319" s="18"/>
      <c r="C319" s="31" t="s">
        <v>57</v>
      </c>
      <c r="D319" s="31"/>
      <c r="E319" s="20"/>
      <c r="F319" s="27"/>
      <c r="G319" s="27"/>
      <c r="H319" s="27"/>
      <c r="I319" s="27"/>
      <c r="J319" s="27"/>
      <c r="K319" s="27"/>
      <c r="L319" s="27"/>
      <c r="M319" s="27"/>
      <c r="N319" s="27"/>
      <c r="O319" s="18"/>
    </row>
    <row r="320" spans="2:15" ht="24.95" customHeight="1">
      <c r="B320" s="18"/>
      <c r="C320" s="32" t="s">
        <v>48</v>
      </c>
      <c r="D320" s="32"/>
      <c r="E320" s="20"/>
      <c r="F320" s="17">
        <v>463024042</v>
      </c>
      <c r="G320" s="17">
        <v>198553116</v>
      </c>
      <c r="H320" s="17">
        <v>264470926</v>
      </c>
      <c r="I320" s="17">
        <v>54440216</v>
      </c>
      <c r="J320" s="17">
        <v>210030710</v>
      </c>
      <c r="K320" s="17">
        <v>16727682</v>
      </c>
      <c r="L320" s="17">
        <v>193303028</v>
      </c>
      <c r="M320" s="17">
        <v>112049292</v>
      </c>
      <c r="N320" s="17">
        <v>81253736</v>
      </c>
      <c r="O320" s="18"/>
    </row>
    <row r="321" spans="2:15" ht="24.95" customHeight="1">
      <c r="B321" s="18"/>
      <c r="C321" s="32" t="s">
        <v>49</v>
      </c>
      <c r="D321" s="32"/>
      <c r="E321" s="20"/>
      <c r="F321" s="17">
        <v>103607127</v>
      </c>
      <c r="G321" s="17">
        <v>18818696</v>
      </c>
      <c r="H321" s="17">
        <v>84788431</v>
      </c>
      <c r="I321" s="17">
        <v>31479208</v>
      </c>
      <c r="J321" s="17">
        <v>53309223</v>
      </c>
      <c r="K321" s="17">
        <v>11770</v>
      </c>
      <c r="L321" s="17">
        <v>53297453</v>
      </c>
      <c r="M321" s="17">
        <v>53297453</v>
      </c>
      <c r="N321" s="17">
        <v>0</v>
      </c>
      <c r="O321" s="18"/>
    </row>
    <row r="322" spans="2:15" ht="24.95" customHeight="1">
      <c r="B322" s="18"/>
      <c r="C322" s="32" t="s">
        <v>50</v>
      </c>
      <c r="D322" s="32"/>
      <c r="E322" s="20"/>
      <c r="F322" s="17">
        <v>10758248</v>
      </c>
      <c r="G322" s="17">
        <v>2867281</v>
      </c>
      <c r="H322" s="17">
        <v>7890967</v>
      </c>
      <c r="I322" s="17">
        <v>4609557</v>
      </c>
      <c r="J322" s="17">
        <v>3281410</v>
      </c>
      <c r="K322" s="17">
        <v>256464</v>
      </c>
      <c r="L322" s="17">
        <v>3024946</v>
      </c>
      <c r="M322" s="17">
        <v>3024946</v>
      </c>
      <c r="N322" s="17">
        <v>0</v>
      </c>
      <c r="O322" s="18"/>
    </row>
    <row r="323" spans="2:15" ht="24.95" customHeight="1">
      <c r="B323" s="28"/>
      <c r="C323" s="33" t="s">
        <v>84</v>
      </c>
      <c r="D323" s="33"/>
      <c r="E323" s="22"/>
      <c r="F323" s="23">
        <v>577389417</v>
      </c>
      <c r="G323" s="23">
        <v>220239093</v>
      </c>
      <c r="H323" s="23">
        <v>357150324</v>
      </c>
      <c r="I323" s="23">
        <v>90528981</v>
      </c>
      <c r="J323" s="23">
        <v>266621343</v>
      </c>
      <c r="K323" s="23">
        <v>16995916</v>
      </c>
      <c r="L323" s="23">
        <v>249625427</v>
      </c>
      <c r="M323" s="23">
        <v>168371691</v>
      </c>
      <c r="N323" s="23">
        <v>81253736</v>
      </c>
      <c r="O323" s="18"/>
    </row>
    <row r="324" spans="2:15" ht="21.95" customHeight="1">
      <c r="C324" s="2"/>
      <c r="D324" s="2"/>
      <c r="E324" s="2"/>
      <c r="F324" s="3"/>
      <c r="G324" s="3"/>
      <c r="H324" s="3"/>
      <c r="I324" s="3"/>
      <c r="J324" s="3"/>
      <c r="K324" s="3"/>
      <c r="L324" s="3"/>
      <c r="M324" s="3"/>
      <c r="N324" s="3"/>
    </row>
    <row r="325" spans="2:15" ht="21.95" customHeight="1">
      <c r="C325" s="2"/>
      <c r="D325" s="2"/>
      <c r="E325" s="2"/>
      <c r="F325" s="3"/>
      <c r="G325" s="3"/>
      <c r="H325" s="3"/>
      <c r="I325" s="3"/>
      <c r="J325" s="3"/>
      <c r="K325" s="3"/>
      <c r="L325" s="3"/>
      <c r="M325" s="3"/>
      <c r="N325" s="3"/>
    </row>
    <row r="326" spans="2:15" s="5" customFormat="1" ht="21.95" customHeight="1">
      <c r="B326" s="4" t="s">
        <v>66</v>
      </c>
      <c r="C326" s="4"/>
      <c r="D326" s="4"/>
      <c r="E326" s="4"/>
      <c r="F326" s="4"/>
      <c r="G326" s="4"/>
      <c r="H326" s="4"/>
      <c r="I326" s="36" t="s">
        <v>77</v>
      </c>
      <c r="J326" s="36"/>
      <c r="K326" s="36"/>
      <c r="L326" s="4"/>
      <c r="M326" s="4"/>
      <c r="N326" s="4"/>
      <c r="O326" s="4"/>
    </row>
    <row r="327" spans="2:15" ht="21.95" customHeight="1">
      <c r="N327" s="6" t="s">
        <v>68</v>
      </c>
    </row>
    <row r="328" spans="2:15" ht="13.5" customHeight="1">
      <c r="B328" s="37" t="s">
        <v>58</v>
      </c>
      <c r="C328" s="37"/>
      <c r="D328" s="37"/>
      <c r="E328" s="37"/>
      <c r="F328" s="40" t="s">
        <v>79</v>
      </c>
      <c r="G328" s="7"/>
      <c r="H328" s="42" t="s">
        <v>80</v>
      </c>
      <c r="I328" s="7"/>
      <c r="J328" s="42" t="s">
        <v>81</v>
      </c>
      <c r="K328" s="8" t="s">
        <v>0</v>
      </c>
      <c r="L328" s="7"/>
      <c r="M328" s="42" t="s">
        <v>65</v>
      </c>
      <c r="N328" s="44" t="s">
        <v>1</v>
      </c>
      <c r="O328" s="46"/>
    </row>
    <row r="329" spans="2:15">
      <c r="B329" s="38"/>
      <c r="C329" s="38"/>
      <c r="D329" s="38"/>
      <c r="E329" s="38"/>
      <c r="F329" s="41"/>
      <c r="G329" s="9" t="s">
        <v>2</v>
      </c>
      <c r="H329" s="43"/>
      <c r="I329" s="10" t="s">
        <v>3</v>
      </c>
      <c r="J329" s="43"/>
      <c r="K329" s="11" t="s">
        <v>4</v>
      </c>
      <c r="L329" s="9" t="s">
        <v>64</v>
      </c>
      <c r="M329" s="43"/>
      <c r="N329" s="45"/>
      <c r="O329" s="46"/>
    </row>
    <row r="330" spans="2:15">
      <c r="B330" s="38"/>
      <c r="C330" s="38"/>
      <c r="D330" s="38"/>
      <c r="E330" s="38"/>
      <c r="F330" s="41"/>
      <c r="G330" s="9"/>
      <c r="H330" s="43"/>
      <c r="I330" s="9"/>
      <c r="J330" s="43"/>
      <c r="K330" s="11" t="s">
        <v>5</v>
      </c>
      <c r="L330" s="9"/>
      <c r="M330" s="43"/>
      <c r="N330" s="45"/>
      <c r="O330" s="46"/>
    </row>
    <row r="331" spans="2:15">
      <c r="B331" s="39"/>
      <c r="C331" s="39"/>
      <c r="D331" s="39"/>
      <c r="E331" s="39"/>
      <c r="F331" s="12" t="s">
        <v>6</v>
      </c>
      <c r="G331" s="13" t="s">
        <v>7</v>
      </c>
      <c r="H331" s="13" t="s">
        <v>8</v>
      </c>
      <c r="I331" s="13" t="s">
        <v>9</v>
      </c>
      <c r="J331" s="13" t="s">
        <v>10</v>
      </c>
      <c r="K331" s="13" t="s">
        <v>11</v>
      </c>
      <c r="L331" s="13" t="s">
        <v>12</v>
      </c>
      <c r="M331" s="13" t="s">
        <v>13</v>
      </c>
      <c r="N331" s="14" t="s">
        <v>14</v>
      </c>
      <c r="O331" s="46"/>
    </row>
    <row r="332" spans="2:15" ht="24.95" customHeight="1">
      <c r="B332" s="15" t="s">
        <v>15</v>
      </c>
      <c r="C332" s="32" t="s">
        <v>16</v>
      </c>
      <c r="D332" s="32"/>
      <c r="E332" s="16"/>
      <c r="F332" s="17">
        <v>43394867</v>
      </c>
      <c r="G332" s="17">
        <v>21879092</v>
      </c>
      <c r="H332" s="17">
        <v>21515775</v>
      </c>
      <c r="I332" s="17">
        <v>5800192</v>
      </c>
      <c r="J332" s="17">
        <v>15715583</v>
      </c>
      <c r="K332" s="17">
        <v>-669022</v>
      </c>
      <c r="L332" s="17">
        <v>16384605</v>
      </c>
      <c r="M332" s="17">
        <v>4988667</v>
      </c>
      <c r="N332" s="17">
        <v>11395938</v>
      </c>
      <c r="O332" s="18"/>
    </row>
    <row r="333" spans="2:15" ht="24.95" customHeight="1">
      <c r="B333" s="15"/>
      <c r="C333" s="19" t="s">
        <v>51</v>
      </c>
      <c r="D333" s="29" t="s">
        <v>54</v>
      </c>
      <c r="E333" s="16"/>
      <c r="F333" s="17">
        <v>33623914</v>
      </c>
      <c r="G333" s="17">
        <v>16767090</v>
      </c>
      <c r="H333" s="17">
        <v>16856824</v>
      </c>
      <c r="I333" s="17">
        <v>4533697</v>
      </c>
      <c r="J333" s="17">
        <v>12323127</v>
      </c>
      <c r="K333" s="17">
        <v>-1135455</v>
      </c>
      <c r="L333" s="17">
        <v>13458582</v>
      </c>
      <c r="M333" s="17">
        <v>3688379</v>
      </c>
      <c r="N333" s="17">
        <v>9770203</v>
      </c>
      <c r="O333" s="18"/>
    </row>
    <row r="334" spans="2:15" ht="24.95" customHeight="1">
      <c r="B334" s="15"/>
      <c r="C334" s="19" t="s">
        <v>52</v>
      </c>
      <c r="D334" s="29" t="s">
        <v>55</v>
      </c>
      <c r="E334" s="16"/>
      <c r="F334" s="17">
        <v>655034</v>
      </c>
      <c r="G334" s="17">
        <v>324503</v>
      </c>
      <c r="H334" s="17">
        <v>330531</v>
      </c>
      <c r="I334" s="17">
        <v>84178</v>
      </c>
      <c r="J334" s="17">
        <v>246353</v>
      </c>
      <c r="K334" s="17">
        <v>36196</v>
      </c>
      <c r="L334" s="17">
        <v>210157</v>
      </c>
      <c r="M334" s="17">
        <v>213583</v>
      </c>
      <c r="N334" s="17">
        <v>-3426</v>
      </c>
      <c r="O334" s="18"/>
    </row>
    <row r="335" spans="2:15" ht="24.95" customHeight="1">
      <c r="B335" s="15"/>
      <c r="C335" s="19" t="s">
        <v>53</v>
      </c>
      <c r="D335" s="29" t="s">
        <v>56</v>
      </c>
      <c r="E335" s="16"/>
      <c r="F335" s="17">
        <v>9115919</v>
      </c>
      <c r="G335" s="17">
        <v>4787499</v>
      </c>
      <c r="H335" s="17">
        <v>4328420</v>
      </c>
      <c r="I335" s="17">
        <v>1182317</v>
      </c>
      <c r="J335" s="17">
        <v>3146103</v>
      </c>
      <c r="K335" s="17">
        <v>430237</v>
      </c>
      <c r="L335" s="17">
        <v>2715866</v>
      </c>
      <c r="M335" s="17">
        <v>1086705</v>
      </c>
      <c r="N335" s="17">
        <v>1629161</v>
      </c>
      <c r="O335" s="18"/>
    </row>
    <row r="336" spans="2:15" ht="24.95" customHeight="1">
      <c r="B336" s="15" t="s">
        <v>17</v>
      </c>
      <c r="C336" s="32" t="s">
        <v>18</v>
      </c>
      <c r="D336" s="32"/>
      <c r="E336" s="16"/>
      <c r="F336" s="17">
        <v>2020941</v>
      </c>
      <c r="G336" s="17">
        <v>1186038</v>
      </c>
      <c r="H336" s="17">
        <v>834903</v>
      </c>
      <c r="I336" s="17">
        <v>302375</v>
      </c>
      <c r="J336" s="17">
        <v>532528</v>
      </c>
      <c r="K336" s="17">
        <v>0</v>
      </c>
      <c r="L336" s="17">
        <v>532528</v>
      </c>
      <c r="M336" s="17">
        <v>370169</v>
      </c>
      <c r="N336" s="17">
        <v>162359</v>
      </c>
      <c r="O336" s="18"/>
    </row>
    <row r="337" spans="2:15" ht="24.95" customHeight="1">
      <c r="B337" s="15" t="s">
        <v>19</v>
      </c>
      <c r="C337" s="32" t="s">
        <v>20</v>
      </c>
      <c r="D337" s="32"/>
      <c r="E337" s="16"/>
      <c r="F337" s="17">
        <v>24510585</v>
      </c>
      <c r="G337" s="17">
        <v>11413520</v>
      </c>
      <c r="H337" s="17">
        <v>13097065</v>
      </c>
      <c r="I337" s="17">
        <v>2082194</v>
      </c>
      <c r="J337" s="17">
        <v>11014871</v>
      </c>
      <c r="K337" s="17">
        <v>2465130</v>
      </c>
      <c r="L337" s="17">
        <v>8549741</v>
      </c>
      <c r="M337" s="17">
        <v>5057388</v>
      </c>
      <c r="N337" s="17">
        <v>3492353</v>
      </c>
      <c r="O337" s="18"/>
    </row>
    <row r="338" spans="2:15" ht="24.95" customHeight="1">
      <c r="B338" s="15" t="s">
        <v>21</v>
      </c>
      <c r="C338" s="32" t="s">
        <v>22</v>
      </c>
      <c r="D338" s="32"/>
      <c r="E338" s="20"/>
      <c r="F338" s="17">
        <v>20771347</v>
      </c>
      <c r="G338" s="17">
        <v>11578023</v>
      </c>
      <c r="H338" s="17">
        <v>9193324</v>
      </c>
      <c r="I338" s="17">
        <v>4889835</v>
      </c>
      <c r="J338" s="17">
        <v>4303489</v>
      </c>
      <c r="K338" s="17">
        <v>613457</v>
      </c>
      <c r="L338" s="17">
        <v>3690032</v>
      </c>
      <c r="M338" s="17">
        <v>1942097</v>
      </c>
      <c r="N338" s="17">
        <v>1747935</v>
      </c>
      <c r="O338" s="18"/>
    </row>
    <row r="339" spans="2:15" ht="24.95" customHeight="1">
      <c r="B339" s="15" t="s">
        <v>23</v>
      </c>
      <c r="C339" s="32" t="s">
        <v>24</v>
      </c>
      <c r="D339" s="32"/>
      <c r="E339" s="20"/>
      <c r="F339" s="17">
        <v>79896704</v>
      </c>
      <c r="G339" s="17">
        <v>41684255</v>
      </c>
      <c r="H339" s="17">
        <v>38212449</v>
      </c>
      <c r="I339" s="17">
        <v>4780638</v>
      </c>
      <c r="J339" s="17">
        <v>33431811</v>
      </c>
      <c r="K339" s="17">
        <v>3305063</v>
      </c>
      <c r="L339" s="17">
        <v>30126748</v>
      </c>
      <c r="M339" s="17">
        <v>18123844</v>
      </c>
      <c r="N339" s="17">
        <v>12002904</v>
      </c>
      <c r="O339" s="18"/>
    </row>
    <row r="340" spans="2:15" ht="24.95" customHeight="1">
      <c r="B340" s="15" t="s">
        <v>25</v>
      </c>
      <c r="C340" s="32" t="s">
        <v>26</v>
      </c>
      <c r="D340" s="32"/>
      <c r="E340" s="20"/>
      <c r="F340" s="17">
        <v>39239414</v>
      </c>
      <c r="G340" s="17">
        <v>12347350</v>
      </c>
      <c r="H340" s="17">
        <v>26892064</v>
      </c>
      <c r="I340" s="17">
        <v>3014638</v>
      </c>
      <c r="J340" s="17">
        <v>23877426</v>
      </c>
      <c r="K340" s="17">
        <v>2620162</v>
      </c>
      <c r="L340" s="17">
        <v>21257264</v>
      </c>
      <c r="M340" s="17">
        <v>14896300</v>
      </c>
      <c r="N340" s="17">
        <v>6360964</v>
      </c>
      <c r="O340" s="18"/>
    </row>
    <row r="341" spans="2:15" ht="24.95" customHeight="1">
      <c r="B341" s="15" t="s">
        <v>27</v>
      </c>
      <c r="C341" s="32" t="s">
        <v>28</v>
      </c>
      <c r="D341" s="32"/>
      <c r="E341" s="20"/>
      <c r="F341" s="17">
        <v>32645460</v>
      </c>
      <c r="G341" s="17">
        <v>13241014</v>
      </c>
      <c r="H341" s="17">
        <v>19404446</v>
      </c>
      <c r="I341" s="17">
        <v>6284279</v>
      </c>
      <c r="J341" s="17">
        <v>13120167</v>
      </c>
      <c r="K341" s="17">
        <v>1980163</v>
      </c>
      <c r="L341" s="17">
        <v>11140004</v>
      </c>
      <c r="M341" s="17">
        <v>7800371</v>
      </c>
      <c r="N341" s="17">
        <v>3339633</v>
      </c>
      <c r="O341" s="18"/>
    </row>
    <row r="342" spans="2:15" ht="24.95" customHeight="1">
      <c r="B342" s="15" t="s">
        <v>29</v>
      </c>
      <c r="C342" s="32" t="s">
        <v>63</v>
      </c>
      <c r="D342" s="32"/>
      <c r="E342" s="20"/>
      <c r="F342" s="17">
        <v>17279092</v>
      </c>
      <c r="G342" s="17">
        <v>10934110</v>
      </c>
      <c r="H342" s="17">
        <v>6344982</v>
      </c>
      <c r="I342" s="17">
        <v>1448764</v>
      </c>
      <c r="J342" s="17">
        <v>4896218</v>
      </c>
      <c r="K342" s="17">
        <v>642222</v>
      </c>
      <c r="L342" s="17">
        <v>4253996</v>
      </c>
      <c r="M342" s="17">
        <v>4445159</v>
      </c>
      <c r="N342" s="17">
        <v>-191163</v>
      </c>
      <c r="O342" s="18"/>
    </row>
    <row r="343" spans="2:15" ht="24.95" customHeight="1">
      <c r="B343" s="15" t="s">
        <v>30</v>
      </c>
      <c r="C343" s="32" t="s">
        <v>31</v>
      </c>
      <c r="D343" s="32"/>
      <c r="E343" s="20"/>
      <c r="F343" s="17">
        <v>30981640</v>
      </c>
      <c r="G343" s="17">
        <v>16964486</v>
      </c>
      <c r="H343" s="17">
        <v>14017154</v>
      </c>
      <c r="I343" s="17">
        <v>5264973</v>
      </c>
      <c r="J343" s="17">
        <v>8752181</v>
      </c>
      <c r="K343" s="17">
        <v>1214292</v>
      </c>
      <c r="L343" s="17">
        <v>7537889</v>
      </c>
      <c r="M343" s="17">
        <v>2375371</v>
      </c>
      <c r="N343" s="17">
        <v>5162518</v>
      </c>
      <c r="O343" s="18"/>
    </row>
    <row r="344" spans="2:15" ht="24.95" customHeight="1">
      <c r="B344" s="15" t="s">
        <v>32</v>
      </c>
      <c r="C344" s="32" t="s">
        <v>33</v>
      </c>
      <c r="D344" s="32"/>
      <c r="E344" s="20"/>
      <c r="F344" s="17">
        <v>16010134</v>
      </c>
      <c r="G344" s="17">
        <v>5935879</v>
      </c>
      <c r="H344" s="17">
        <v>10074255</v>
      </c>
      <c r="I344" s="17">
        <v>1190896</v>
      </c>
      <c r="J344" s="17">
        <v>8883359</v>
      </c>
      <c r="K344" s="17">
        <v>106212</v>
      </c>
      <c r="L344" s="17">
        <v>8777147</v>
      </c>
      <c r="M344" s="17">
        <v>3078106</v>
      </c>
      <c r="N344" s="17">
        <v>5699041</v>
      </c>
      <c r="O344" s="18"/>
    </row>
    <row r="345" spans="2:15" ht="24.95" customHeight="1">
      <c r="B345" s="15" t="s">
        <v>34</v>
      </c>
      <c r="C345" s="32" t="s">
        <v>35</v>
      </c>
      <c r="D345" s="32"/>
      <c r="E345" s="20"/>
      <c r="F345" s="17">
        <v>35682645</v>
      </c>
      <c r="G345" s="17">
        <v>5904968</v>
      </c>
      <c r="H345" s="17">
        <v>29777677</v>
      </c>
      <c r="I345" s="17">
        <v>12809800</v>
      </c>
      <c r="J345" s="17">
        <v>16967877</v>
      </c>
      <c r="K345" s="17">
        <v>2439293</v>
      </c>
      <c r="L345" s="17">
        <v>14528584</v>
      </c>
      <c r="M345" s="17">
        <v>677375</v>
      </c>
      <c r="N345" s="17">
        <v>13851209</v>
      </c>
      <c r="O345" s="18"/>
    </row>
    <row r="346" spans="2:15" ht="24.95" customHeight="1">
      <c r="B346" s="15" t="s">
        <v>36</v>
      </c>
      <c r="C346" s="32" t="s">
        <v>37</v>
      </c>
      <c r="D346" s="32"/>
      <c r="E346" s="20"/>
      <c r="F346" s="17">
        <v>17786993</v>
      </c>
      <c r="G346" s="17">
        <v>5663501</v>
      </c>
      <c r="H346" s="17">
        <v>12123492</v>
      </c>
      <c r="I346" s="17">
        <v>2847347</v>
      </c>
      <c r="J346" s="17">
        <v>9276145</v>
      </c>
      <c r="K346" s="17">
        <v>1018781</v>
      </c>
      <c r="L346" s="17">
        <v>8257364</v>
      </c>
      <c r="M346" s="17">
        <v>5454648</v>
      </c>
      <c r="N346" s="17">
        <v>2802716</v>
      </c>
      <c r="O346" s="18"/>
    </row>
    <row r="347" spans="2:15" ht="24.95" customHeight="1">
      <c r="B347" s="15" t="s">
        <v>38</v>
      </c>
      <c r="C347" s="32" t="s">
        <v>39</v>
      </c>
      <c r="D347" s="32"/>
      <c r="E347" s="20"/>
      <c r="F347" s="17">
        <v>66516709</v>
      </c>
      <c r="G347" s="17">
        <v>13126855</v>
      </c>
      <c r="H347" s="17">
        <v>53389854</v>
      </c>
      <c r="I347" s="17">
        <v>23377234</v>
      </c>
      <c r="J347" s="17">
        <v>30012620</v>
      </c>
      <c r="K347" s="17">
        <v>13763</v>
      </c>
      <c r="L347" s="17">
        <v>29998857</v>
      </c>
      <c r="M347" s="17">
        <v>29998857</v>
      </c>
      <c r="N347" s="17">
        <v>0</v>
      </c>
      <c r="O347" s="18"/>
    </row>
    <row r="348" spans="2:15" ht="24.95" customHeight="1">
      <c r="B348" s="15" t="s">
        <v>40</v>
      </c>
      <c r="C348" s="32" t="s">
        <v>41</v>
      </c>
      <c r="D348" s="32"/>
      <c r="E348" s="20"/>
      <c r="F348" s="17">
        <v>25368311</v>
      </c>
      <c r="G348" s="17">
        <v>2900448</v>
      </c>
      <c r="H348" s="17">
        <v>22467863</v>
      </c>
      <c r="I348" s="17">
        <v>3928955</v>
      </c>
      <c r="J348" s="17">
        <v>18538908</v>
      </c>
      <c r="K348" s="17">
        <v>64347</v>
      </c>
      <c r="L348" s="17">
        <v>18474561</v>
      </c>
      <c r="M348" s="17">
        <v>19509220</v>
      </c>
      <c r="N348" s="17">
        <v>-1034659</v>
      </c>
      <c r="O348" s="18"/>
    </row>
    <row r="349" spans="2:15" ht="24.95" customHeight="1">
      <c r="B349" s="15" t="s">
        <v>42</v>
      </c>
      <c r="C349" s="32" t="s">
        <v>43</v>
      </c>
      <c r="D349" s="32"/>
      <c r="E349" s="20"/>
      <c r="F349" s="17">
        <v>76007536</v>
      </c>
      <c r="G349" s="17">
        <v>23945613</v>
      </c>
      <c r="H349" s="17">
        <v>52061923</v>
      </c>
      <c r="I349" s="17">
        <v>10351763</v>
      </c>
      <c r="J349" s="17">
        <v>41710160</v>
      </c>
      <c r="K349" s="17">
        <v>-94019</v>
      </c>
      <c r="L349" s="17">
        <v>41804179</v>
      </c>
      <c r="M349" s="17">
        <v>35638776</v>
      </c>
      <c r="N349" s="17">
        <v>6165403</v>
      </c>
      <c r="O349" s="18"/>
    </row>
    <row r="350" spans="2:15" ht="24.95" customHeight="1">
      <c r="B350" s="15" t="s">
        <v>44</v>
      </c>
      <c r="C350" s="32" t="s">
        <v>45</v>
      </c>
      <c r="D350" s="32"/>
      <c r="E350" s="20"/>
      <c r="F350" s="17">
        <v>23884669</v>
      </c>
      <c r="G350" s="17">
        <v>9182074</v>
      </c>
      <c r="H350" s="17">
        <v>14702595</v>
      </c>
      <c r="I350" s="17">
        <v>3341834</v>
      </c>
      <c r="J350" s="17">
        <v>11360761</v>
      </c>
      <c r="K350" s="17">
        <v>1665535</v>
      </c>
      <c r="L350" s="17">
        <v>9695226</v>
      </c>
      <c r="M350" s="17">
        <v>12052951</v>
      </c>
      <c r="N350" s="17">
        <v>-2357725</v>
      </c>
      <c r="O350" s="18"/>
    </row>
    <row r="351" spans="2:15" ht="24.95" customHeight="1">
      <c r="B351" s="21" t="s">
        <v>73</v>
      </c>
      <c r="C351" s="30" t="s">
        <v>83</v>
      </c>
      <c r="D351" s="30"/>
      <c r="E351" s="22"/>
      <c r="F351" s="23">
        <v>551997047</v>
      </c>
      <c r="G351" s="23">
        <v>207887226</v>
      </c>
      <c r="H351" s="23">
        <v>344109821</v>
      </c>
      <c r="I351" s="23">
        <v>91715717</v>
      </c>
      <c r="J351" s="23">
        <v>252394104</v>
      </c>
      <c r="K351" s="23">
        <v>17385379</v>
      </c>
      <c r="L351" s="23">
        <v>235008725</v>
      </c>
      <c r="M351" s="23">
        <v>166409299</v>
      </c>
      <c r="N351" s="23">
        <v>68599426</v>
      </c>
      <c r="O351" s="24"/>
    </row>
    <row r="352" spans="2:15" ht="24.95" customHeight="1">
      <c r="B352" s="25" t="s">
        <v>74</v>
      </c>
      <c r="C352" s="34" t="s">
        <v>46</v>
      </c>
      <c r="D352" s="34"/>
      <c r="E352" s="20"/>
      <c r="F352" s="17">
        <v>6104820</v>
      </c>
      <c r="G352" s="17">
        <v>0</v>
      </c>
      <c r="H352" s="17">
        <v>6104820</v>
      </c>
      <c r="I352" s="17">
        <v>0</v>
      </c>
      <c r="J352" s="17">
        <v>6104820</v>
      </c>
      <c r="K352" s="17">
        <v>6104820</v>
      </c>
      <c r="L352" s="17">
        <v>0</v>
      </c>
      <c r="M352" s="17">
        <v>0</v>
      </c>
      <c r="N352" s="17">
        <v>0</v>
      </c>
      <c r="O352" s="18"/>
    </row>
    <row r="353" spans="2:15" ht="24.95" customHeight="1">
      <c r="B353" s="26" t="s">
        <v>75</v>
      </c>
      <c r="C353" s="35" t="s">
        <v>47</v>
      </c>
      <c r="D353" s="35"/>
      <c r="E353" s="20"/>
      <c r="F353" s="17">
        <v>3671350</v>
      </c>
      <c r="G353" s="17">
        <v>0</v>
      </c>
      <c r="H353" s="17">
        <v>3671350</v>
      </c>
      <c r="I353" s="17">
        <v>0</v>
      </c>
      <c r="J353" s="17">
        <v>3671350</v>
      </c>
      <c r="K353" s="17">
        <v>3671350</v>
      </c>
      <c r="L353" s="17">
        <v>0</v>
      </c>
      <c r="M353" s="17">
        <v>0</v>
      </c>
      <c r="N353" s="17">
        <v>0</v>
      </c>
      <c r="O353" s="18"/>
    </row>
    <row r="354" spans="2:15" ht="24.95" customHeight="1">
      <c r="B354" s="21" t="s">
        <v>76</v>
      </c>
      <c r="C354" s="30" t="s">
        <v>82</v>
      </c>
      <c r="D354" s="30"/>
      <c r="E354" s="22"/>
      <c r="F354" s="23">
        <v>554430517</v>
      </c>
      <c r="G354" s="23">
        <v>207887226</v>
      </c>
      <c r="H354" s="23">
        <v>346543291</v>
      </c>
      <c r="I354" s="23">
        <v>91715717</v>
      </c>
      <c r="J354" s="23">
        <v>254827574</v>
      </c>
      <c r="K354" s="23">
        <v>19818849</v>
      </c>
      <c r="L354" s="23">
        <v>235008725</v>
      </c>
      <c r="M354" s="23">
        <v>166409299</v>
      </c>
      <c r="N354" s="23">
        <v>68599426</v>
      </c>
      <c r="O354" s="24"/>
    </row>
    <row r="355" spans="2:15" ht="24.95" customHeight="1">
      <c r="B355" s="18"/>
      <c r="C355" s="31" t="s">
        <v>57</v>
      </c>
      <c r="D355" s="31"/>
      <c r="E355" s="20"/>
      <c r="F355" s="27"/>
      <c r="G355" s="27"/>
      <c r="H355" s="27"/>
      <c r="I355" s="27"/>
      <c r="J355" s="27"/>
      <c r="K355" s="27"/>
      <c r="L355" s="27"/>
      <c r="M355" s="27"/>
      <c r="N355" s="27"/>
      <c r="O355" s="18"/>
    </row>
    <row r="356" spans="2:15" ht="24.95" customHeight="1">
      <c r="B356" s="18"/>
      <c r="C356" s="32" t="s">
        <v>48</v>
      </c>
      <c r="D356" s="32"/>
      <c r="E356" s="20"/>
      <c r="F356" s="17">
        <v>434518298</v>
      </c>
      <c r="G356" s="17">
        <v>184105221</v>
      </c>
      <c r="H356" s="17">
        <v>250413077</v>
      </c>
      <c r="I356" s="17">
        <v>55123711</v>
      </c>
      <c r="J356" s="17">
        <v>195289366</v>
      </c>
      <c r="K356" s="17">
        <v>17089516</v>
      </c>
      <c r="L356" s="17">
        <v>178199850</v>
      </c>
      <c r="M356" s="17">
        <v>109600424</v>
      </c>
      <c r="N356" s="17">
        <v>68599426</v>
      </c>
      <c r="O356" s="18"/>
    </row>
    <row r="357" spans="2:15" ht="24.95" customHeight="1">
      <c r="B357" s="18"/>
      <c r="C357" s="32" t="s">
        <v>49</v>
      </c>
      <c r="D357" s="32"/>
      <c r="E357" s="20"/>
      <c r="F357" s="17">
        <v>106031499</v>
      </c>
      <c r="G357" s="17">
        <v>20837002</v>
      </c>
      <c r="H357" s="17">
        <v>85194497</v>
      </c>
      <c r="I357" s="17">
        <v>31562933</v>
      </c>
      <c r="J357" s="17">
        <v>53631564</v>
      </c>
      <c r="K357" s="17">
        <v>13819</v>
      </c>
      <c r="L357" s="17">
        <v>53617745</v>
      </c>
      <c r="M357" s="17">
        <v>53617745</v>
      </c>
      <c r="N357" s="17">
        <v>0</v>
      </c>
      <c r="O357" s="18"/>
    </row>
    <row r="358" spans="2:15" ht="24.95" customHeight="1">
      <c r="B358" s="18"/>
      <c r="C358" s="32" t="s">
        <v>50</v>
      </c>
      <c r="D358" s="32"/>
      <c r="E358" s="20"/>
      <c r="F358" s="17">
        <v>11447250</v>
      </c>
      <c r="G358" s="17">
        <v>2945003</v>
      </c>
      <c r="H358" s="17">
        <v>8502247</v>
      </c>
      <c r="I358" s="17">
        <v>5029073</v>
      </c>
      <c r="J358" s="17">
        <v>3473174</v>
      </c>
      <c r="K358" s="17">
        <v>282044</v>
      </c>
      <c r="L358" s="17">
        <v>3191130</v>
      </c>
      <c r="M358" s="17">
        <v>3191130</v>
      </c>
      <c r="N358" s="17">
        <v>0</v>
      </c>
      <c r="O358" s="18"/>
    </row>
    <row r="359" spans="2:15" ht="24.95" customHeight="1">
      <c r="B359" s="28"/>
      <c r="C359" s="33" t="s">
        <v>84</v>
      </c>
      <c r="D359" s="33"/>
      <c r="E359" s="22"/>
      <c r="F359" s="23">
        <v>551997047</v>
      </c>
      <c r="G359" s="23">
        <v>207887226</v>
      </c>
      <c r="H359" s="23">
        <v>344109821</v>
      </c>
      <c r="I359" s="23">
        <v>91715717</v>
      </c>
      <c r="J359" s="23">
        <v>252394104</v>
      </c>
      <c r="K359" s="23">
        <v>17385379</v>
      </c>
      <c r="L359" s="23">
        <v>235008725</v>
      </c>
      <c r="M359" s="23">
        <v>166409299</v>
      </c>
      <c r="N359" s="23">
        <v>68599426</v>
      </c>
      <c r="O359" s="18"/>
    </row>
    <row r="360" spans="2:15" ht="21.95" customHeight="1">
      <c r="C360" s="2"/>
      <c r="D360" s="2"/>
      <c r="E360" s="2"/>
      <c r="F360" s="3"/>
      <c r="G360" s="3"/>
      <c r="H360" s="3"/>
      <c r="I360" s="3"/>
      <c r="J360" s="3"/>
      <c r="K360" s="3"/>
      <c r="L360" s="3"/>
      <c r="M360" s="3"/>
      <c r="N360" s="3"/>
    </row>
    <row r="361" spans="2:15" ht="21.95" customHeight="1">
      <c r="C361" s="2"/>
      <c r="D361" s="2"/>
      <c r="E361" s="2"/>
      <c r="F361" s="3"/>
      <c r="G361" s="3"/>
      <c r="H361" s="3"/>
      <c r="I361" s="3"/>
      <c r="J361" s="3"/>
      <c r="K361" s="3"/>
      <c r="L361" s="3"/>
      <c r="M361" s="3"/>
      <c r="N361" s="3"/>
    </row>
    <row r="362" spans="2:15" s="5" customFormat="1" ht="21.95" customHeight="1">
      <c r="B362" s="4" t="s">
        <v>66</v>
      </c>
      <c r="C362" s="4"/>
      <c r="D362" s="4"/>
      <c r="E362" s="4"/>
      <c r="F362" s="4"/>
      <c r="G362" s="4"/>
      <c r="H362" s="4"/>
      <c r="I362" s="36" t="s">
        <v>85</v>
      </c>
      <c r="J362" s="36"/>
      <c r="K362" s="36"/>
      <c r="L362" s="4"/>
      <c r="M362" s="4"/>
      <c r="N362" s="4"/>
      <c r="O362" s="4"/>
    </row>
    <row r="363" spans="2:15" ht="21.95" customHeight="1">
      <c r="N363" s="6" t="s">
        <v>68</v>
      </c>
    </row>
    <row r="364" spans="2:15" ht="13.5" customHeight="1">
      <c r="B364" s="37" t="s">
        <v>58</v>
      </c>
      <c r="C364" s="37"/>
      <c r="D364" s="37"/>
      <c r="E364" s="37"/>
      <c r="F364" s="40" t="s">
        <v>79</v>
      </c>
      <c r="G364" s="7"/>
      <c r="H364" s="42" t="s">
        <v>80</v>
      </c>
      <c r="I364" s="7"/>
      <c r="J364" s="42" t="s">
        <v>81</v>
      </c>
      <c r="K364" s="8" t="s">
        <v>0</v>
      </c>
      <c r="L364" s="7"/>
      <c r="M364" s="42" t="s">
        <v>65</v>
      </c>
      <c r="N364" s="44" t="s">
        <v>1</v>
      </c>
      <c r="O364" s="46"/>
    </row>
    <row r="365" spans="2:15">
      <c r="B365" s="38"/>
      <c r="C365" s="38"/>
      <c r="D365" s="38"/>
      <c r="E365" s="38"/>
      <c r="F365" s="41"/>
      <c r="G365" s="9" t="s">
        <v>2</v>
      </c>
      <c r="H365" s="43"/>
      <c r="I365" s="10" t="s">
        <v>3</v>
      </c>
      <c r="J365" s="43"/>
      <c r="K365" s="11" t="s">
        <v>4</v>
      </c>
      <c r="L365" s="9" t="s">
        <v>64</v>
      </c>
      <c r="M365" s="43"/>
      <c r="N365" s="45"/>
      <c r="O365" s="46"/>
    </row>
    <row r="366" spans="2:15">
      <c r="B366" s="38"/>
      <c r="C366" s="38"/>
      <c r="D366" s="38"/>
      <c r="E366" s="38"/>
      <c r="F366" s="41"/>
      <c r="G366" s="9"/>
      <c r="H366" s="43"/>
      <c r="I366" s="9"/>
      <c r="J366" s="43"/>
      <c r="K366" s="11" t="s">
        <v>5</v>
      </c>
      <c r="L366" s="9"/>
      <c r="M366" s="43"/>
      <c r="N366" s="45"/>
      <c r="O366" s="46"/>
    </row>
    <row r="367" spans="2:15">
      <c r="B367" s="39"/>
      <c r="C367" s="39"/>
      <c r="D367" s="39"/>
      <c r="E367" s="39"/>
      <c r="F367" s="12" t="s">
        <v>6</v>
      </c>
      <c r="G367" s="13" t="s">
        <v>7</v>
      </c>
      <c r="H367" s="13" t="s">
        <v>8</v>
      </c>
      <c r="I367" s="13" t="s">
        <v>9</v>
      </c>
      <c r="J367" s="13" t="s">
        <v>10</v>
      </c>
      <c r="K367" s="13" t="s">
        <v>11</v>
      </c>
      <c r="L367" s="13" t="s">
        <v>12</v>
      </c>
      <c r="M367" s="13" t="s">
        <v>13</v>
      </c>
      <c r="N367" s="14" t="s">
        <v>14</v>
      </c>
      <c r="O367" s="46"/>
    </row>
    <row r="368" spans="2:15" ht="24.95" customHeight="1">
      <c r="B368" s="15" t="s">
        <v>15</v>
      </c>
      <c r="C368" s="32" t="s">
        <v>16</v>
      </c>
      <c r="D368" s="32"/>
      <c r="E368" s="16"/>
      <c r="F368" s="17">
        <v>43869938</v>
      </c>
      <c r="G368" s="17">
        <v>22756391</v>
      </c>
      <c r="H368" s="17">
        <v>21113547</v>
      </c>
      <c r="I368" s="17">
        <v>5850293</v>
      </c>
      <c r="J368" s="17">
        <v>15263254</v>
      </c>
      <c r="K368" s="17">
        <v>-1451990</v>
      </c>
      <c r="L368" s="17">
        <v>16715244</v>
      </c>
      <c r="M368" s="17">
        <v>4993005</v>
      </c>
      <c r="N368" s="17">
        <v>11722239</v>
      </c>
      <c r="O368" s="18"/>
    </row>
    <row r="369" spans="2:15" ht="24.95" customHeight="1">
      <c r="B369" s="15"/>
      <c r="C369" s="19" t="s">
        <v>51</v>
      </c>
      <c r="D369" s="29" t="s">
        <v>54</v>
      </c>
      <c r="E369" s="16"/>
      <c r="F369" s="17">
        <v>33958076</v>
      </c>
      <c r="G369" s="17">
        <v>17322196</v>
      </c>
      <c r="H369" s="17">
        <v>16635880</v>
      </c>
      <c r="I369" s="17">
        <v>4564468</v>
      </c>
      <c r="J369" s="17">
        <v>12071412</v>
      </c>
      <c r="K369" s="17">
        <v>-1901655</v>
      </c>
      <c r="L369" s="17">
        <v>13973067</v>
      </c>
      <c r="M369" s="17">
        <v>3670694</v>
      </c>
      <c r="N369" s="17">
        <v>10302373</v>
      </c>
      <c r="O369" s="18"/>
    </row>
    <row r="370" spans="2:15" ht="24.95" customHeight="1">
      <c r="B370" s="15"/>
      <c r="C370" s="19" t="s">
        <v>52</v>
      </c>
      <c r="D370" s="29" t="s">
        <v>55</v>
      </c>
      <c r="E370" s="16"/>
      <c r="F370" s="17">
        <v>600514</v>
      </c>
      <c r="G370" s="17">
        <v>296994</v>
      </c>
      <c r="H370" s="17">
        <v>303520</v>
      </c>
      <c r="I370" s="17">
        <v>77231</v>
      </c>
      <c r="J370" s="17">
        <v>226289</v>
      </c>
      <c r="K370" s="17">
        <v>33349</v>
      </c>
      <c r="L370" s="17">
        <v>192940</v>
      </c>
      <c r="M370" s="17">
        <v>206464</v>
      </c>
      <c r="N370" s="17">
        <v>-13524</v>
      </c>
      <c r="O370" s="18"/>
    </row>
    <row r="371" spans="2:15" ht="24.95" customHeight="1">
      <c r="B371" s="15"/>
      <c r="C371" s="19" t="s">
        <v>53</v>
      </c>
      <c r="D371" s="29" t="s">
        <v>56</v>
      </c>
      <c r="E371" s="16"/>
      <c r="F371" s="17">
        <v>9311348</v>
      </c>
      <c r="G371" s="17">
        <v>5137201</v>
      </c>
      <c r="H371" s="17">
        <v>4174147</v>
      </c>
      <c r="I371" s="17">
        <v>1208594</v>
      </c>
      <c r="J371" s="17">
        <v>2965553</v>
      </c>
      <c r="K371" s="17">
        <v>416316</v>
      </c>
      <c r="L371" s="17">
        <v>2549237</v>
      </c>
      <c r="M371" s="17">
        <v>1115847</v>
      </c>
      <c r="N371" s="17">
        <v>1433390</v>
      </c>
      <c r="O371" s="18"/>
    </row>
    <row r="372" spans="2:15" ht="24.95" customHeight="1">
      <c r="B372" s="15" t="s">
        <v>17</v>
      </c>
      <c r="C372" s="32" t="s">
        <v>18</v>
      </c>
      <c r="D372" s="32"/>
      <c r="E372" s="16"/>
      <c r="F372" s="17">
        <v>1910242</v>
      </c>
      <c r="G372" s="17">
        <v>1186535</v>
      </c>
      <c r="H372" s="17">
        <v>723707</v>
      </c>
      <c r="I372" s="17">
        <v>273894</v>
      </c>
      <c r="J372" s="17">
        <v>449813</v>
      </c>
      <c r="K372" s="17">
        <v>0</v>
      </c>
      <c r="L372" s="17">
        <v>449813</v>
      </c>
      <c r="M372" s="17">
        <v>372353</v>
      </c>
      <c r="N372" s="17">
        <v>77460</v>
      </c>
      <c r="O372" s="18"/>
    </row>
    <row r="373" spans="2:15" ht="24.95" customHeight="1">
      <c r="B373" s="15" t="s">
        <v>19</v>
      </c>
      <c r="C373" s="32" t="s">
        <v>20</v>
      </c>
      <c r="D373" s="32"/>
      <c r="E373" s="16"/>
      <c r="F373" s="17">
        <v>24432892</v>
      </c>
      <c r="G373" s="17">
        <v>10913110</v>
      </c>
      <c r="H373" s="17">
        <v>13519782</v>
      </c>
      <c r="I373" s="17">
        <v>1892244</v>
      </c>
      <c r="J373" s="17">
        <v>11627538</v>
      </c>
      <c r="K373" s="17">
        <v>2616540</v>
      </c>
      <c r="L373" s="17">
        <v>9010998</v>
      </c>
      <c r="M373" s="17">
        <v>5008077</v>
      </c>
      <c r="N373" s="17">
        <v>4002921</v>
      </c>
      <c r="O373" s="18"/>
    </row>
    <row r="374" spans="2:15" ht="24.95" customHeight="1">
      <c r="B374" s="15" t="s">
        <v>21</v>
      </c>
      <c r="C374" s="32" t="s">
        <v>22</v>
      </c>
      <c r="D374" s="32"/>
      <c r="E374" s="20"/>
      <c r="F374" s="17">
        <v>24880183</v>
      </c>
      <c r="G374" s="17">
        <v>13522043</v>
      </c>
      <c r="H374" s="17">
        <v>11358140</v>
      </c>
      <c r="I374" s="17">
        <v>5533243</v>
      </c>
      <c r="J374" s="17">
        <v>5824897</v>
      </c>
      <c r="K374" s="17">
        <v>1007234</v>
      </c>
      <c r="L374" s="17">
        <v>4817663</v>
      </c>
      <c r="M374" s="17">
        <v>833418</v>
      </c>
      <c r="N374" s="17">
        <v>3984245</v>
      </c>
      <c r="O374" s="18"/>
    </row>
    <row r="375" spans="2:15" ht="24.95" customHeight="1">
      <c r="B375" s="15" t="s">
        <v>23</v>
      </c>
      <c r="C375" s="32" t="s">
        <v>24</v>
      </c>
      <c r="D375" s="32"/>
      <c r="E375" s="20"/>
      <c r="F375" s="17">
        <v>85206662</v>
      </c>
      <c r="G375" s="17">
        <v>45650076</v>
      </c>
      <c r="H375" s="17">
        <v>39556586</v>
      </c>
      <c r="I375" s="17">
        <v>4762061</v>
      </c>
      <c r="J375" s="17">
        <v>34794525</v>
      </c>
      <c r="K375" s="17">
        <v>3377537</v>
      </c>
      <c r="L375" s="17">
        <v>31416988</v>
      </c>
      <c r="M375" s="17">
        <v>18948587</v>
      </c>
      <c r="N375" s="17">
        <v>12468401</v>
      </c>
      <c r="O375" s="18"/>
    </row>
    <row r="376" spans="2:15" ht="24.95" customHeight="1">
      <c r="B376" s="15" t="s">
        <v>25</v>
      </c>
      <c r="C376" s="32" t="s">
        <v>26</v>
      </c>
      <c r="D376" s="32"/>
      <c r="E376" s="20"/>
      <c r="F376" s="17">
        <v>40419793</v>
      </c>
      <c r="G376" s="17">
        <v>12660314</v>
      </c>
      <c r="H376" s="17">
        <v>27759479</v>
      </c>
      <c r="I376" s="17">
        <v>2979736</v>
      </c>
      <c r="J376" s="17">
        <v>24779743</v>
      </c>
      <c r="K376" s="17">
        <v>2705776</v>
      </c>
      <c r="L376" s="17">
        <v>22073967</v>
      </c>
      <c r="M376" s="17">
        <v>15427595</v>
      </c>
      <c r="N376" s="17">
        <v>6646372</v>
      </c>
      <c r="O376" s="18"/>
    </row>
    <row r="377" spans="2:15" ht="24.95" customHeight="1">
      <c r="B377" s="15" t="s">
        <v>27</v>
      </c>
      <c r="C377" s="32" t="s">
        <v>28</v>
      </c>
      <c r="D377" s="32"/>
      <c r="E377" s="20"/>
      <c r="F377" s="17">
        <v>35474908</v>
      </c>
      <c r="G377" s="17">
        <v>15372951</v>
      </c>
      <c r="H377" s="17">
        <v>20101957</v>
      </c>
      <c r="I377" s="17">
        <v>7242052</v>
      </c>
      <c r="J377" s="17">
        <v>12859905</v>
      </c>
      <c r="K377" s="17">
        <v>2161589</v>
      </c>
      <c r="L377" s="17">
        <v>10698316</v>
      </c>
      <c r="M377" s="17">
        <v>7971777</v>
      </c>
      <c r="N377" s="17">
        <v>2726539</v>
      </c>
      <c r="O377" s="18"/>
    </row>
    <row r="378" spans="2:15" ht="24.95" customHeight="1">
      <c r="B378" s="15" t="s">
        <v>29</v>
      </c>
      <c r="C378" s="32" t="s">
        <v>63</v>
      </c>
      <c r="D378" s="32"/>
      <c r="E378" s="20"/>
      <c r="F378" s="17">
        <v>19966992</v>
      </c>
      <c r="G378" s="17">
        <v>13909152</v>
      </c>
      <c r="H378" s="17">
        <v>6057840</v>
      </c>
      <c r="I378" s="17">
        <v>1868626</v>
      </c>
      <c r="J378" s="17">
        <v>4189214</v>
      </c>
      <c r="K378" s="17">
        <v>652280</v>
      </c>
      <c r="L378" s="17">
        <v>3536934</v>
      </c>
      <c r="M378" s="17">
        <v>4617011</v>
      </c>
      <c r="N378" s="17">
        <v>-1080077</v>
      </c>
      <c r="O378" s="18"/>
    </row>
    <row r="379" spans="2:15" ht="24.95" customHeight="1">
      <c r="B379" s="15" t="s">
        <v>30</v>
      </c>
      <c r="C379" s="32" t="s">
        <v>31</v>
      </c>
      <c r="D379" s="32"/>
      <c r="E379" s="20"/>
      <c r="F379" s="17">
        <v>30452457</v>
      </c>
      <c r="G379" s="17">
        <v>17243432</v>
      </c>
      <c r="H379" s="17">
        <v>13209025</v>
      </c>
      <c r="I379" s="17">
        <v>5129083</v>
      </c>
      <c r="J379" s="17">
        <v>8079942</v>
      </c>
      <c r="K379" s="17">
        <v>1167423</v>
      </c>
      <c r="L379" s="17">
        <v>6912519</v>
      </c>
      <c r="M379" s="17">
        <v>2478328</v>
      </c>
      <c r="N379" s="17">
        <v>4434191</v>
      </c>
      <c r="O379" s="18"/>
    </row>
    <row r="380" spans="2:15" ht="24.95" customHeight="1">
      <c r="B380" s="15" t="s">
        <v>32</v>
      </c>
      <c r="C380" s="32" t="s">
        <v>33</v>
      </c>
      <c r="D380" s="32"/>
      <c r="E380" s="20"/>
      <c r="F380" s="17">
        <v>17853771</v>
      </c>
      <c r="G380" s="17">
        <v>6554044</v>
      </c>
      <c r="H380" s="17">
        <v>11299727</v>
      </c>
      <c r="I380" s="17">
        <v>1327712</v>
      </c>
      <c r="J380" s="17">
        <v>9972015</v>
      </c>
      <c r="K380" s="17">
        <v>91639</v>
      </c>
      <c r="L380" s="17">
        <v>9880376</v>
      </c>
      <c r="M380" s="17">
        <v>2975645</v>
      </c>
      <c r="N380" s="17">
        <v>6904731</v>
      </c>
      <c r="O380" s="18"/>
    </row>
    <row r="381" spans="2:15" ht="24.95" customHeight="1">
      <c r="B381" s="15" t="s">
        <v>34</v>
      </c>
      <c r="C381" s="32" t="s">
        <v>35</v>
      </c>
      <c r="D381" s="32"/>
      <c r="E381" s="20"/>
      <c r="F381" s="17">
        <v>35944768</v>
      </c>
      <c r="G381" s="17">
        <v>6195652</v>
      </c>
      <c r="H381" s="17">
        <v>29749116</v>
      </c>
      <c r="I381" s="17">
        <v>13557898</v>
      </c>
      <c r="J381" s="17">
        <v>16191218</v>
      </c>
      <c r="K381" s="17">
        <v>2413157</v>
      </c>
      <c r="L381" s="17">
        <v>13778061</v>
      </c>
      <c r="M381" s="17">
        <v>796739</v>
      </c>
      <c r="N381" s="17">
        <v>12981322</v>
      </c>
      <c r="O381" s="18"/>
    </row>
    <row r="382" spans="2:15" ht="24.95" customHeight="1">
      <c r="B382" s="15" t="s">
        <v>36</v>
      </c>
      <c r="C382" s="32" t="s">
        <v>37</v>
      </c>
      <c r="D382" s="32"/>
      <c r="E382" s="20"/>
      <c r="F382" s="17">
        <v>18282089</v>
      </c>
      <c r="G382" s="17">
        <v>5912947</v>
      </c>
      <c r="H382" s="17">
        <v>12369142</v>
      </c>
      <c r="I382" s="17">
        <v>3039585</v>
      </c>
      <c r="J382" s="17">
        <v>9329557</v>
      </c>
      <c r="K382" s="17">
        <v>1062041</v>
      </c>
      <c r="L382" s="17">
        <v>8267516</v>
      </c>
      <c r="M382" s="17">
        <v>5409555</v>
      </c>
      <c r="N382" s="17">
        <v>2857961</v>
      </c>
      <c r="O382" s="18"/>
    </row>
    <row r="383" spans="2:15" ht="24.95" customHeight="1">
      <c r="B383" s="15" t="s">
        <v>38</v>
      </c>
      <c r="C383" s="32" t="s">
        <v>39</v>
      </c>
      <c r="D383" s="32"/>
      <c r="E383" s="20"/>
      <c r="F383" s="17">
        <v>70213789</v>
      </c>
      <c r="G383" s="17">
        <v>14448801</v>
      </c>
      <c r="H383" s="17">
        <v>55764988</v>
      </c>
      <c r="I383" s="17">
        <v>25130113</v>
      </c>
      <c r="J383" s="17">
        <v>30634875</v>
      </c>
      <c r="K383" s="17">
        <v>11642</v>
      </c>
      <c r="L383" s="17">
        <v>30623233</v>
      </c>
      <c r="M383" s="17">
        <v>30623233</v>
      </c>
      <c r="N383" s="17">
        <v>0</v>
      </c>
      <c r="O383" s="18"/>
    </row>
    <row r="384" spans="2:15" ht="24.95" customHeight="1">
      <c r="B384" s="15" t="s">
        <v>40</v>
      </c>
      <c r="C384" s="32" t="s">
        <v>41</v>
      </c>
      <c r="D384" s="32"/>
      <c r="E384" s="20"/>
      <c r="F384" s="17">
        <v>24740347</v>
      </c>
      <c r="G384" s="17">
        <v>2548521</v>
      </c>
      <c r="H384" s="17">
        <v>22191826</v>
      </c>
      <c r="I384" s="17">
        <v>3420022</v>
      </c>
      <c r="J384" s="17">
        <v>18771804</v>
      </c>
      <c r="K384" s="17">
        <v>74871</v>
      </c>
      <c r="L384" s="17">
        <v>18696933</v>
      </c>
      <c r="M384" s="17">
        <v>19713378</v>
      </c>
      <c r="N384" s="17">
        <v>-1016445</v>
      </c>
      <c r="O384" s="18"/>
    </row>
    <row r="385" spans="2:15" ht="24.95" customHeight="1">
      <c r="B385" s="15" t="s">
        <v>42</v>
      </c>
      <c r="C385" s="32" t="s">
        <v>43</v>
      </c>
      <c r="D385" s="32"/>
      <c r="E385" s="20"/>
      <c r="F385" s="17">
        <v>78664278</v>
      </c>
      <c r="G385" s="17">
        <v>25689122</v>
      </c>
      <c r="H385" s="17">
        <v>52975156</v>
      </c>
      <c r="I385" s="17">
        <v>10460782</v>
      </c>
      <c r="J385" s="17">
        <v>42514374</v>
      </c>
      <c r="K385" s="17">
        <v>-213912</v>
      </c>
      <c r="L385" s="17">
        <v>42728286</v>
      </c>
      <c r="M385" s="17">
        <v>36501289</v>
      </c>
      <c r="N385" s="17">
        <v>6226997</v>
      </c>
      <c r="O385" s="18"/>
    </row>
    <row r="386" spans="2:15" ht="24.95" customHeight="1">
      <c r="B386" s="15" t="s">
        <v>44</v>
      </c>
      <c r="C386" s="32" t="s">
        <v>45</v>
      </c>
      <c r="D386" s="32"/>
      <c r="E386" s="20"/>
      <c r="F386" s="17">
        <v>26106637</v>
      </c>
      <c r="G386" s="17">
        <v>9807529</v>
      </c>
      <c r="H386" s="17">
        <v>16299108</v>
      </c>
      <c r="I386" s="17">
        <v>3531696</v>
      </c>
      <c r="J386" s="17">
        <v>12767412</v>
      </c>
      <c r="K386" s="17">
        <v>1900148</v>
      </c>
      <c r="L386" s="17">
        <v>10867264</v>
      </c>
      <c r="M386" s="17">
        <v>11955789</v>
      </c>
      <c r="N386" s="17">
        <v>-1088525</v>
      </c>
      <c r="O386" s="18"/>
    </row>
    <row r="387" spans="2:15" ht="24.95" customHeight="1">
      <c r="B387" s="21" t="s">
        <v>73</v>
      </c>
      <c r="C387" s="30" t="s">
        <v>83</v>
      </c>
      <c r="D387" s="30"/>
      <c r="E387" s="22"/>
      <c r="F387" s="23">
        <v>578419746</v>
      </c>
      <c r="G387" s="23">
        <v>224370620</v>
      </c>
      <c r="H387" s="23">
        <v>354049126</v>
      </c>
      <c r="I387" s="23">
        <v>95999040</v>
      </c>
      <c r="J387" s="23">
        <v>258050086</v>
      </c>
      <c r="K387" s="23">
        <v>17575975</v>
      </c>
      <c r="L387" s="23">
        <v>240474111</v>
      </c>
      <c r="M387" s="23">
        <v>168625779</v>
      </c>
      <c r="N387" s="23">
        <v>71848332</v>
      </c>
      <c r="O387" s="24"/>
    </row>
    <row r="388" spans="2:15" ht="24.95" customHeight="1">
      <c r="B388" s="25" t="s">
        <v>74</v>
      </c>
      <c r="C388" s="34" t="s">
        <v>46</v>
      </c>
      <c r="D388" s="34"/>
      <c r="E388" s="20"/>
      <c r="F388" s="17">
        <v>7328602</v>
      </c>
      <c r="G388" s="17">
        <v>0</v>
      </c>
      <c r="H388" s="17">
        <v>7328602</v>
      </c>
      <c r="I388" s="17">
        <v>0</v>
      </c>
      <c r="J388" s="17">
        <v>7328602</v>
      </c>
      <c r="K388" s="17">
        <v>7328602</v>
      </c>
      <c r="L388" s="17">
        <v>0</v>
      </c>
      <c r="M388" s="17">
        <v>0</v>
      </c>
      <c r="N388" s="17">
        <v>0</v>
      </c>
      <c r="O388" s="18"/>
    </row>
    <row r="389" spans="2:15" ht="24.95" customHeight="1">
      <c r="B389" s="26" t="s">
        <v>75</v>
      </c>
      <c r="C389" s="35" t="s">
        <v>47</v>
      </c>
      <c r="D389" s="35"/>
      <c r="E389" s="20"/>
      <c r="F389" s="17">
        <v>4178102</v>
      </c>
      <c r="G389" s="17">
        <v>0</v>
      </c>
      <c r="H389" s="17">
        <v>4178102</v>
      </c>
      <c r="I389" s="17">
        <v>0</v>
      </c>
      <c r="J389" s="17">
        <v>4178102</v>
      </c>
      <c r="K389" s="17">
        <v>4178102</v>
      </c>
      <c r="L389" s="17">
        <v>0</v>
      </c>
      <c r="M389" s="17">
        <v>0</v>
      </c>
      <c r="N389" s="17">
        <v>0</v>
      </c>
      <c r="O389" s="18"/>
    </row>
    <row r="390" spans="2:15" ht="24.95" customHeight="1">
      <c r="B390" s="21" t="s">
        <v>76</v>
      </c>
      <c r="C390" s="30" t="s">
        <v>82</v>
      </c>
      <c r="D390" s="30"/>
      <c r="E390" s="22"/>
      <c r="F390" s="23">
        <v>581570246</v>
      </c>
      <c r="G390" s="23">
        <v>224370620</v>
      </c>
      <c r="H390" s="23">
        <v>357199626</v>
      </c>
      <c r="I390" s="23">
        <v>95999040</v>
      </c>
      <c r="J390" s="23">
        <v>261200586</v>
      </c>
      <c r="K390" s="23">
        <v>20726475</v>
      </c>
      <c r="L390" s="23">
        <v>240474111</v>
      </c>
      <c r="M390" s="23">
        <v>168625779</v>
      </c>
      <c r="N390" s="23">
        <v>71848332</v>
      </c>
      <c r="O390" s="24"/>
    </row>
    <row r="391" spans="2:15" ht="24.95" customHeight="1">
      <c r="B391" s="18"/>
      <c r="C391" s="31" t="s">
        <v>57</v>
      </c>
      <c r="D391" s="31"/>
      <c r="E391" s="20"/>
      <c r="F391" s="27"/>
      <c r="G391" s="27"/>
      <c r="H391" s="27"/>
      <c r="I391" s="27"/>
      <c r="J391" s="27"/>
      <c r="K391" s="27"/>
      <c r="L391" s="27"/>
      <c r="M391" s="27"/>
      <c r="N391" s="27"/>
      <c r="O391" s="18"/>
    </row>
    <row r="392" spans="2:15" ht="24.95" customHeight="1">
      <c r="B392" s="18"/>
      <c r="C392" s="32" t="s">
        <v>48</v>
      </c>
      <c r="D392" s="32"/>
      <c r="E392" s="20"/>
      <c r="F392" s="17">
        <v>457323164</v>
      </c>
      <c r="G392" s="17">
        <v>199262278</v>
      </c>
      <c r="H392" s="17">
        <v>258060886</v>
      </c>
      <c r="I392" s="17">
        <v>58146365</v>
      </c>
      <c r="J392" s="17">
        <v>199914521</v>
      </c>
      <c r="K392" s="17">
        <v>17277626</v>
      </c>
      <c r="L392" s="17">
        <v>182636895</v>
      </c>
      <c r="M392" s="17">
        <v>110788563</v>
      </c>
      <c r="N392" s="17">
        <v>71848332</v>
      </c>
      <c r="O392" s="18"/>
    </row>
    <row r="393" spans="2:15" ht="24.95" customHeight="1">
      <c r="B393" s="18"/>
      <c r="C393" s="32" t="s">
        <v>49</v>
      </c>
      <c r="D393" s="32"/>
      <c r="E393" s="20"/>
      <c r="F393" s="17">
        <v>109299782</v>
      </c>
      <c r="G393" s="17">
        <v>22109972</v>
      </c>
      <c r="H393" s="17">
        <v>87189810</v>
      </c>
      <c r="I393" s="17">
        <v>32692724</v>
      </c>
      <c r="J393" s="17">
        <v>54497086</v>
      </c>
      <c r="K393" s="17">
        <v>11677</v>
      </c>
      <c r="L393" s="17">
        <v>54485409</v>
      </c>
      <c r="M393" s="17">
        <v>54485409</v>
      </c>
      <c r="N393" s="17">
        <v>0</v>
      </c>
      <c r="O393" s="18"/>
    </row>
    <row r="394" spans="2:15" ht="24.95" customHeight="1">
      <c r="B394" s="18"/>
      <c r="C394" s="32" t="s">
        <v>50</v>
      </c>
      <c r="D394" s="32"/>
      <c r="E394" s="20"/>
      <c r="F394" s="17">
        <v>11796800</v>
      </c>
      <c r="G394" s="17">
        <v>2998370</v>
      </c>
      <c r="H394" s="17">
        <v>8798430</v>
      </c>
      <c r="I394" s="17">
        <v>5159951</v>
      </c>
      <c r="J394" s="17">
        <v>3638479</v>
      </c>
      <c r="K394" s="17">
        <v>286672</v>
      </c>
      <c r="L394" s="17">
        <v>3351807</v>
      </c>
      <c r="M394" s="17">
        <v>3351807</v>
      </c>
      <c r="N394" s="17">
        <v>0</v>
      </c>
      <c r="O394" s="18"/>
    </row>
    <row r="395" spans="2:15" ht="24.95" customHeight="1">
      <c r="B395" s="28"/>
      <c r="C395" s="33" t="s">
        <v>84</v>
      </c>
      <c r="D395" s="33"/>
      <c r="E395" s="22"/>
      <c r="F395" s="23">
        <v>578419746</v>
      </c>
      <c r="G395" s="23">
        <v>224370620</v>
      </c>
      <c r="H395" s="23">
        <v>354049126</v>
      </c>
      <c r="I395" s="23">
        <v>95999040</v>
      </c>
      <c r="J395" s="23">
        <v>258050086</v>
      </c>
      <c r="K395" s="23">
        <v>17575975</v>
      </c>
      <c r="L395" s="23">
        <v>240474111</v>
      </c>
      <c r="M395" s="23">
        <v>168625779</v>
      </c>
      <c r="N395" s="23">
        <v>71848332</v>
      </c>
      <c r="O395" s="18"/>
    </row>
    <row r="396" spans="2:15" ht="21.95" customHeight="1">
      <c r="C396" s="2"/>
      <c r="D396" s="2"/>
      <c r="E396" s="2"/>
      <c r="F396" s="3"/>
      <c r="G396" s="3"/>
      <c r="H396" s="3"/>
      <c r="I396" s="3"/>
      <c r="J396" s="3"/>
      <c r="K396" s="3"/>
      <c r="L396" s="3"/>
      <c r="M396" s="3"/>
      <c r="N396" s="3"/>
    </row>
    <row r="397" spans="2:15" ht="21.95" customHeight="1">
      <c r="C397" s="2"/>
      <c r="D397" s="2"/>
      <c r="E397" s="2"/>
      <c r="F397" s="3"/>
      <c r="G397" s="3"/>
      <c r="H397" s="3"/>
      <c r="I397" s="3"/>
      <c r="J397" s="3"/>
      <c r="K397" s="3"/>
      <c r="L397" s="3"/>
      <c r="M397" s="3"/>
      <c r="N397" s="3"/>
    </row>
    <row r="398" spans="2:15" s="5" customFormat="1" ht="21.95" customHeight="1">
      <c r="B398" s="4" t="s">
        <v>66</v>
      </c>
      <c r="C398" s="4"/>
      <c r="D398" s="4"/>
      <c r="E398" s="4"/>
      <c r="F398" s="4"/>
      <c r="G398" s="4"/>
      <c r="H398" s="4"/>
      <c r="I398" s="36" t="s">
        <v>86</v>
      </c>
      <c r="J398" s="36"/>
      <c r="K398" s="36"/>
      <c r="L398" s="4"/>
      <c r="M398" s="4"/>
      <c r="N398" s="4"/>
      <c r="O398" s="4"/>
    </row>
    <row r="399" spans="2:15" ht="21.95" customHeight="1">
      <c r="N399" s="6" t="s">
        <v>68</v>
      </c>
    </row>
    <row r="400" spans="2:15" ht="13.5" customHeight="1">
      <c r="B400" s="37" t="s">
        <v>58</v>
      </c>
      <c r="C400" s="37"/>
      <c r="D400" s="37"/>
      <c r="E400" s="37"/>
      <c r="F400" s="40" t="s">
        <v>79</v>
      </c>
      <c r="G400" s="7"/>
      <c r="H400" s="42" t="s">
        <v>80</v>
      </c>
      <c r="I400" s="7"/>
      <c r="J400" s="42" t="s">
        <v>81</v>
      </c>
      <c r="K400" s="8" t="s">
        <v>0</v>
      </c>
      <c r="L400" s="7"/>
      <c r="M400" s="42" t="s">
        <v>65</v>
      </c>
      <c r="N400" s="44" t="s">
        <v>1</v>
      </c>
      <c r="O400" s="46"/>
    </row>
    <row r="401" spans="2:15">
      <c r="B401" s="38"/>
      <c r="C401" s="38"/>
      <c r="D401" s="38"/>
      <c r="E401" s="38"/>
      <c r="F401" s="41"/>
      <c r="G401" s="9" t="s">
        <v>2</v>
      </c>
      <c r="H401" s="43"/>
      <c r="I401" s="10" t="s">
        <v>3</v>
      </c>
      <c r="J401" s="43"/>
      <c r="K401" s="11" t="s">
        <v>4</v>
      </c>
      <c r="L401" s="9" t="s">
        <v>64</v>
      </c>
      <c r="M401" s="43"/>
      <c r="N401" s="45"/>
      <c r="O401" s="46"/>
    </row>
    <row r="402" spans="2:15">
      <c r="B402" s="38"/>
      <c r="C402" s="38"/>
      <c r="D402" s="38"/>
      <c r="E402" s="38"/>
      <c r="F402" s="41"/>
      <c r="G402" s="9"/>
      <c r="H402" s="43"/>
      <c r="I402" s="9"/>
      <c r="J402" s="43"/>
      <c r="K402" s="11" t="s">
        <v>5</v>
      </c>
      <c r="L402" s="9"/>
      <c r="M402" s="43"/>
      <c r="N402" s="45"/>
      <c r="O402" s="46"/>
    </row>
    <row r="403" spans="2:15">
      <c r="B403" s="39"/>
      <c r="C403" s="39"/>
      <c r="D403" s="39"/>
      <c r="E403" s="39"/>
      <c r="F403" s="12" t="s">
        <v>6</v>
      </c>
      <c r="G403" s="13" t="s">
        <v>7</v>
      </c>
      <c r="H403" s="13" t="s">
        <v>8</v>
      </c>
      <c r="I403" s="13" t="s">
        <v>9</v>
      </c>
      <c r="J403" s="13" t="s">
        <v>10</v>
      </c>
      <c r="K403" s="13" t="s">
        <v>11</v>
      </c>
      <c r="L403" s="13" t="s">
        <v>12</v>
      </c>
      <c r="M403" s="13" t="s">
        <v>13</v>
      </c>
      <c r="N403" s="14" t="s">
        <v>14</v>
      </c>
      <c r="O403" s="46"/>
    </row>
    <row r="404" spans="2:15" ht="24.95" customHeight="1">
      <c r="B404" s="15" t="s">
        <v>15</v>
      </c>
      <c r="C404" s="32" t="s">
        <v>16</v>
      </c>
      <c r="D404" s="32"/>
      <c r="E404" s="16"/>
      <c r="F404" s="17">
        <v>45377862</v>
      </c>
      <c r="G404" s="17">
        <v>24971730</v>
      </c>
      <c r="H404" s="17">
        <v>20406132</v>
      </c>
      <c r="I404" s="17">
        <v>6012991</v>
      </c>
      <c r="J404" s="17">
        <v>14393141</v>
      </c>
      <c r="K404" s="17">
        <v>-808942</v>
      </c>
      <c r="L404" s="17">
        <v>15202083</v>
      </c>
      <c r="M404" s="17">
        <v>5357936</v>
      </c>
      <c r="N404" s="17">
        <v>9844147</v>
      </c>
      <c r="O404" s="18"/>
    </row>
    <row r="405" spans="2:15" ht="24.95" customHeight="1">
      <c r="B405" s="15"/>
      <c r="C405" s="19" t="s">
        <v>51</v>
      </c>
      <c r="D405" s="29" t="s">
        <v>54</v>
      </c>
      <c r="E405" s="16"/>
      <c r="F405" s="17">
        <v>32594377</v>
      </c>
      <c r="G405" s="17">
        <v>17909861</v>
      </c>
      <c r="H405" s="17">
        <v>14684516</v>
      </c>
      <c r="I405" s="17">
        <v>4360000</v>
      </c>
      <c r="J405" s="17">
        <v>10324516</v>
      </c>
      <c r="K405" s="17">
        <v>-1395076</v>
      </c>
      <c r="L405" s="17">
        <v>11719592</v>
      </c>
      <c r="M405" s="17">
        <v>3848713</v>
      </c>
      <c r="N405" s="17">
        <v>7870879</v>
      </c>
      <c r="O405" s="18"/>
    </row>
    <row r="406" spans="2:15" ht="24.95" customHeight="1">
      <c r="B406" s="15"/>
      <c r="C406" s="19" t="s">
        <v>52</v>
      </c>
      <c r="D406" s="29" t="s">
        <v>55</v>
      </c>
      <c r="E406" s="16"/>
      <c r="F406" s="17">
        <v>585338</v>
      </c>
      <c r="G406" s="17">
        <v>292739</v>
      </c>
      <c r="H406" s="17">
        <v>292599</v>
      </c>
      <c r="I406" s="17">
        <v>75026</v>
      </c>
      <c r="J406" s="17">
        <v>217573</v>
      </c>
      <c r="K406" s="17">
        <v>32101</v>
      </c>
      <c r="L406" s="17">
        <v>185472</v>
      </c>
      <c r="M406" s="17">
        <v>196460</v>
      </c>
      <c r="N406" s="17">
        <v>-10988</v>
      </c>
      <c r="O406" s="18"/>
    </row>
    <row r="407" spans="2:15" ht="24.95" customHeight="1">
      <c r="B407" s="15"/>
      <c r="C407" s="19" t="s">
        <v>53</v>
      </c>
      <c r="D407" s="29" t="s">
        <v>56</v>
      </c>
      <c r="E407" s="16"/>
      <c r="F407" s="17">
        <v>12198147</v>
      </c>
      <c r="G407" s="17">
        <v>6769130</v>
      </c>
      <c r="H407" s="17">
        <v>5429017</v>
      </c>
      <c r="I407" s="17">
        <v>1577965</v>
      </c>
      <c r="J407" s="17">
        <v>3851052</v>
      </c>
      <c r="K407" s="17">
        <v>554033</v>
      </c>
      <c r="L407" s="17">
        <v>3297019</v>
      </c>
      <c r="M407" s="17">
        <v>1312763</v>
      </c>
      <c r="N407" s="17">
        <v>1984256</v>
      </c>
      <c r="O407" s="18"/>
    </row>
    <row r="408" spans="2:15" ht="24.95" customHeight="1">
      <c r="B408" s="15" t="s">
        <v>17</v>
      </c>
      <c r="C408" s="32" t="s">
        <v>18</v>
      </c>
      <c r="D408" s="32"/>
      <c r="E408" s="16"/>
      <c r="F408" s="17">
        <v>1699176</v>
      </c>
      <c r="G408" s="17">
        <v>993727</v>
      </c>
      <c r="H408" s="17">
        <v>705449</v>
      </c>
      <c r="I408" s="17">
        <v>194608</v>
      </c>
      <c r="J408" s="17">
        <v>510841</v>
      </c>
      <c r="K408" s="17">
        <v>0</v>
      </c>
      <c r="L408" s="17">
        <v>510841</v>
      </c>
      <c r="M408" s="17">
        <v>355024</v>
      </c>
      <c r="N408" s="17">
        <v>155817</v>
      </c>
      <c r="O408" s="18"/>
    </row>
    <row r="409" spans="2:15" ht="24.95" customHeight="1">
      <c r="B409" s="15" t="s">
        <v>19</v>
      </c>
      <c r="C409" s="32" t="s">
        <v>20</v>
      </c>
      <c r="D409" s="32"/>
      <c r="E409" s="16"/>
      <c r="F409" s="17">
        <v>23106063</v>
      </c>
      <c r="G409" s="17">
        <v>10623820</v>
      </c>
      <c r="H409" s="17">
        <v>12482243</v>
      </c>
      <c r="I409" s="17">
        <v>1766927</v>
      </c>
      <c r="J409" s="17">
        <v>10715316</v>
      </c>
      <c r="K409" s="17">
        <v>2177873</v>
      </c>
      <c r="L409" s="17">
        <v>8537443</v>
      </c>
      <c r="M409" s="17">
        <v>5093674</v>
      </c>
      <c r="N409" s="17">
        <v>3443769</v>
      </c>
      <c r="O409" s="18"/>
    </row>
    <row r="410" spans="2:15" ht="24.95" customHeight="1">
      <c r="B410" s="15" t="s">
        <v>21</v>
      </c>
      <c r="C410" s="32" t="s">
        <v>22</v>
      </c>
      <c r="D410" s="32"/>
      <c r="E410" s="20"/>
      <c r="F410" s="17">
        <v>27659370</v>
      </c>
      <c r="G410" s="17">
        <v>19618424</v>
      </c>
      <c r="H410" s="17">
        <v>8040946</v>
      </c>
      <c r="I410" s="17">
        <v>5493472</v>
      </c>
      <c r="J410" s="17">
        <v>2547474</v>
      </c>
      <c r="K410" s="17">
        <v>439513</v>
      </c>
      <c r="L410" s="17">
        <v>2107961</v>
      </c>
      <c r="M410" s="17">
        <v>832775</v>
      </c>
      <c r="N410" s="17">
        <v>1275186</v>
      </c>
      <c r="O410" s="18"/>
    </row>
    <row r="411" spans="2:15" ht="24.95" customHeight="1">
      <c r="B411" s="15" t="s">
        <v>23</v>
      </c>
      <c r="C411" s="32" t="s">
        <v>24</v>
      </c>
      <c r="D411" s="32"/>
      <c r="E411" s="20"/>
      <c r="F411" s="17">
        <v>93700059</v>
      </c>
      <c r="G411" s="17">
        <v>52012065</v>
      </c>
      <c r="H411" s="17">
        <v>41687994</v>
      </c>
      <c r="I411" s="17">
        <v>5574704</v>
      </c>
      <c r="J411" s="17">
        <v>36113290</v>
      </c>
      <c r="K411" s="17">
        <v>3486768</v>
      </c>
      <c r="L411" s="17">
        <v>32626522</v>
      </c>
      <c r="M411" s="17">
        <v>19662530</v>
      </c>
      <c r="N411" s="17">
        <v>12963992</v>
      </c>
      <c r="O411" s="18"/>
    </row>
    <row r="412" spans="2:15" ht="24.95" customHeight="1">
      <c r="B412" s="15" t="s">
        <v>25</v>
      </c>
      <c r="C412" s="32" t="s">
        <v>26</v>
      </c>
      <c r="D412" s="32"/>
      <c r="E412" s="20"/>
      <c r="F412" s="17">
        <v>42168849</v>
      </c>
      <c r="G412" s="17">
        <v>13654092</v>
      </c>
      <c r="H412" s="17">
        <v>28514757</v>
      </c>
      <c r="I412" s="17">
        <v>2993140</v>
      </c>
      <c r="J412" s="17">
        <v>25521617</v>
      </c>
      <c r="K412" s="17">
        <v>2743008</v>
      </c>
      <c r="L412" s="17">
        <v>22778609</v>
      </c>
      <c r="M412" s="17">
        <v>15131519</v>
      </c>
      <c r="N412" s="17">
        <v>7647090</v>
      </c>
      <c r="O412" s="18"/>
    </row>
    <row r="413" spans="2:15" ht="24.95" customHeight="1">
      <c r="B413" s="15" t="s">
        <v>27</v>
      </c>
      <c r="C413" s="32" t="s">
        <v>28</v>
      </c>
      <c r="D413" s="32"/>
      <c r="E413" s="20"/>
      <c r="F413" s="17">
        <v>37488226</v>
      </c>
      <c r="G413" s="17">
        <v>16687725</v>
      </c>
      <c r="H413" s="17">
        <v>20800501</v>
      </c>
      <c r="I413" s="17">
        <v>6960645</v>
      </c>
      <c r="J413" s="17">
        <v>13839856</v>
      </c>
      <c r="K413" s="17">
        <v>2076340</v>
      </c>
      <c r="L413" s="17">
        <v>11763516</v>
      </c>
      <c r="M413" s="17">
        <v>8234503</v>
      </c>
      <c r="N413" s="17">
        <v>3529013</v>
      </c>
      <c r="O413" s="18"/>
    </row>
    <row r="414" spans="2:15" ht="24.95" customHeight="1">
      <c r="B414" s="15" t="s">
        <v>29</v>
      </c>
      <c r="C414" s="32" t="s">
        <v>63</v>
      </c>
      <c r="D414" s="32"/>
      <c r="E414" s="20"/>
      <c r="F414" s="17">
        <v>25885997</v>
      </c>
      <c r="G414" s="17">
        <v>16921854</v>
      </c>
      <c r="H414" s="17">
        <v>8964143</v>
      </c>
      <c r="I414" s="17">
        <v>2078947</v>
      </c>
      <c r="J414" s="17">
        <v>6885196</v>
      </c>
      <c r="K414" s="17">
        <v>914410</v>
      </c>
      <c r="L414" s="17">
        <v>5970786</v>
      </c>
      <c r="M414" s="17">
        <v>4614966</v>
      </c>
      <c r="N414" s="17">
        <v>1355820</v>
      </c>
      <c r="O414" s="18"/>
    </row>
    <row r="415" spans="2:15" ht="24.95" customHeight="1">
      <c r="B415" s="15" t="s">
        <v>30</v>
      </c>
      <c r="C415" s="32" t="s">
        <v>31</v>
      </c>
      <c r="D415" s="32"/>
      <c r="E415" s="20"/>
      <c r="F415" s="17">
        <v>31005512</v>
      </c>
      <c r="G415" s="17">
        <v>17751510</v>
      </c>
      <c r="H415" s="17">
        <v>13254002</v>
      </c>
      <c r="I415" s="17">
        <v>5418741</v>
      </c>
      <c r="J415" s="17">
        <v>7835261</v>
      </c>
      <c r="K415" s="17">
        <v>1161128</v>
      </c>
      <c r="L415" s="17">
        <v>6674133</v>
      </c>
      <c r="M415" s="17">
        <v>2497452</v>
      </c>
      <c r="N415" s="17">
        <v>4176681</v>
      </c>
      <c r="O415" s="18"/>
    </row>
    <row r="416" spans="2:15" ht="24.95" customHeight="1">
      <c r="B416" s="15" t="s">
        <v>32</v>
      </c>
      <c r="C416" s="32" t="s">
        <v>33</v>
      </c>
      <c r="D416" s="32"/>
      <c r="E416" s="20"/>
      <c r="F416" s="17">
        <v>18574987</v>
      </c>
      <c r="G416" s="17">
        <v>6574781</v>
      </c>
      <c r="H416" s="17">
        <v>12000206</v>
      </c>
      <c r="I416" s="17">
        <v>1349194</v>
      </c>
      <c r="J416" s="17">
        <v>10651012</v>
      </c>
      <c r="K416" s="17">
        <v>144178</v>
      </c>
      <c r="L416" s="17">
        <v>10506834</v>
      </c>
      <c r="M416" s="17">
        <v>2929820</v>
      </c>
      <c r="N416" s="17">
        <v>7577014</v>
      </c>
      <c r="O416" s="18"/>
    </row>
    <row r="417" spans="2:15" ht="24.95" customHeight="1">
      <c r="B417" s="15" t="s">
        <v>34</v>
      </c>
      <c r="C417" s="32" t="s">
        <v>35</v>
      </c>
      <c r="D417" s="32"/>
      <c r="E417" s="20"/>
      <c r="F417" s="17">
        <v>36435850</v>
      </c>
      <c r="G417" s="17">
        <v>6584138</v>
      </c>
      <c r="H417" s="17">
        <v>29851712</v>
      </c>
      <c r="I417" s="17">
        <v>14548342</v>
      </c>
      <c r="J417" s="17">
        <v>15303370</v>
      </c>
      <c r="K417" s="17">
        <v>2387871</v>
      </c>
      <c r="L417" s="17">
        <v>12915499</v>
      </c>
      <c r="M417" s="17">
        <v>900784</v>
      </c>
      <c r="N417" s="17">
        <v>12014715</v>
      </c>
      <c r="O417" s="18"/>
    </row>
    <row r="418" spans="2:15" ht="24.95" customHeight="1">
      <c r="B418" s="15" t="s">
        <v>36</v>
      </c>
      <c r="C418" s="32" t="s">
        <v>37</v>
      </c>
      <c r="D418" s="32"/>
      <c r="E418" s="20"/>
      <c r="F418" s="17">
        <v>18557295</v>
      </c>
      <c r="G418" s="17">
        <v>6086593</v>
      </c>
      <c r="H418" s="17">
        <v>12470702</v>
      </c>
      <c r="I418" s="17">
        <v>3096053</v>
      </c>
      <c r="J418" s="17">
        <v>9374649</v>
      </c>
      <c r="K418" s="17">
        <v>1066392</v>
      </c>
      <c r="L418" s="17">
        <v>8308257</v>
      </c>
      <c r="M418" s="17">
        <v>5612265</v>
      </c>
      <c r="N418" s="17">
        <v>2695992</v>
      </c>
      <c r="O418" s="18"/>
    </row>
    <row r="419" spans="2:15" ht="24.95" customHeight="1">
      <c r="B419" s="15" t="s">
        <v>38</v>
      </c>
      <c r="C419" s="32" t="s">
        <v>39</v>
      </c>
      <c r="D419" s="32"/>
      <c r="E419" s="20"/>
      <c r="F419" s="17">
        <v>70075115</v>
      </c>
      <c r="G419" s="17">
        <v>14020887</v>
      </c>
      <c r="H419" s="17">
        <v>56054228</v>
      </c>
      <c r="I419" s="17">
        <v>25850096</v>
      </c>
      <c r="J419" s="17">
        <v>30204132</v>
      </c>
      <c r="K419" s="17">
        <v>14517</v>
      </c>
      <c r="L419" s="17">
        <v>30189615</v>
      </c>
      <c r="M419" s="17">
        <v>30189615</v>
      </c>
      <c r="N419" s="17">
        <v>0</v>
      </c>
      <c r="O419" s="18"/>
    </row>
    <row r="420" spans="2:15" ht="24.95" customHeight="1">
      <c r="B420" s="15" t="s">
        <v>40</v>
      </c>
      <c r="C420" s="32" t="s">
        <v>41</v>
      </c>
      <c r="D420" s="32"/>
      <c r="E420" s="20"/>
      <c r="F420" s="17">
        <v>25035085</v>
      </c>
      <c r="G420" s="17">
        <v>2626214</v>
      </c>
      <c r="H420" s="17">
        <v>22408871</v>
      </c>
      <c r="I420" s="17">
        <v>3782783</v>
      </c>
      <c r="J420" s="17">
        <v>18626088</v>
      </c>
      <c r="K420" s="17">
        <v>76778</v>
      </c>
      <c r="L420" s="17">
        <v>18549310</v>
      </c>
      <c r="M420" s="17">
        <v>19525301</v>
      </c>
      <c r="N420" s="17">
        <v>-975991</v>
      </c>
      <c r="O420" s="18"/>
    </row>
    <row r="421" spans="2:15" ht="24.95" customHeight="1">
      <c r="B421" s="15" t="s">
        <v>42</v>
      </c>
      <c r="C421" s="32" t="s">
        <v>43</v>
      </c>
      <c r="D421" s="32"/>
      <c r="E421" s="20"/>
      <c r="F421" s="17">
        <v>81443267</v>
      </c>
      <c r="G421" s="17">
        <v>27662503</v>
      </c>
      <c r="H421" s="17">
        <v>53780764</v>
      </c>
      <c r="I421" s="17">
        <v>10942824</v>
      </c>
      <c r="J421" s="17">
        <v>42837940</v>
      </c>
      <c r="K421" s="17">
        <v>23290</v>
      </c>
      <c r="L421" s="17">
        <v>42814650</v>
      </c>
      <c r="M421" s="17">
        <v>37741546</v>
      </c>
      <c r="N421" s="17">
        <v>5073104</v>
      </c>
      <c r="O421" s="18"/>
    </row>
    <row r="422" spans="2:15" ht="24.95" customHeight="1">
      <c r="B422" s="15" t="s">
        <v>44</v>
      </c>
      <c r="C422" s="32" t="s">
        <v>45</v>
      </c>
      <c r="D422" s="32"/>
      <c r="E422" s="20"/>
      <c r="F422" s="17">
        <v>27581028</v>
      </c>
      <c r="G422" s="17">
        <v>10571300</v>
      </c>
      <c r="H422" s="17">
        <v>17009728</v>
      </c>
      <c r="I422" s="17">
        <v>3817175</v>
      </c>
      <c r="J422" s="17">
        <v>13192553</v>
      </c>
      <c r="K422" s="17">
        <v>1962358</v>
      </c>
      <c r="L422" s="17">
        <v>11230195</v>
      </c>
      <c r="M422" s="17">
        <v>12429173</v>
      </c>
      <c r="N422" s="17">
        <v>-1198978</v>
      </c>
      <c r="O422" s="18"/>
    </row>
    <row r="423" spans="2:15" ht="24.95" customHeight="1">
      <c r="B423" s="21" t="s">
        <v>73</v>
      </c>
      <c r="C423" s="30" t="s">
        <v>83</v>
      </c>
      <c r="D423" s="30"/>
      <c r="E423" s="22"/>
      <c r="F423" s="23">
        <v>605793741</v>
      </c>
      <c r="G423" s="23">
        <v>247361363</v>
      </c>
      <c r="H423" s="23">
        <v>358432378</v>
      </c>
      <c r="I423" s="23">
        <v>99880642</v>
      </c>
      <c r="J423" s="23">
        <v>258551736</v>
      </c>
      <c r="K423" s="23">
        <v>17865482</v>
      </c>
      <c r="L423" s="23">
        <v>240686254</v>
      </c>
      <c r="M423" s="23">
        <v>171108883</v>
      </c>
      <c r="N423" s="23">
        <v>69577371</v>
      </c>
      <c r="O423" s="24"/>
    </row>
    <row r="424" spans="2:15" ht="24.95" customHeight="1">
      <c r="B424" s="25" t="s">
        <v>74</v>
      </c>
      <c r="C424" s="34" t="s">
        <v>46</v>
      </c>
      <c r="D424" s="34"/>
      <c r="E424" s="20"/>
      <c r="F424" s="17">
        <v>9603909</v>
      </c>
      <c r="G424" s="17">
        <v>0</v>
      </c>
      <c r="H424" s="17">
        <v>9603909</v>
      </c>
      <c r="I424" s="17">
        <v>0</v>
      </c>
      <c r="J424" s="17">
        <v>9603909</v>
      </c>
      <c r="K424" s="17">
        <v>9603909</v>
      </c>
      <c r="L424" s="17">
        <v>0</v>
      </c>
      <c r="M424" s="17">
        <v>0</v>
      </c>
      <c r="N424" s="17">
        <v>0</v>
      </c>
      <c r="O424" s="18"/>
    </row>
    <row r="425" spans="2:15" ht="24.95" customHeight="1">
      <c r="B425" s="26" t="s">
        <v>75</v>
      </c>
      <c r="C425" s="35" t="s">
        <v>47</v>
      </c>
      <c r="D425" s="35"/>
      <c r="E425" s="20"/>
      <c r="F425" s="17">
        <v>4730876</v>
      </c>
      <c r="G425" s="17">
        <v>0</v>
      </c>
      <c r="H425" s="17">
        <v>4730876</v>
      </c>
      <c r="I425" s="17">
        <v>0</v>
      </c>
      <c r="J425" s="17">
        <v>4730876</v>
      </c>
      <c r="K425" s="17">
        <v>4730876</v>
      </c>
      <c r="L425" s="17">
        <v>0</v>
      </c>
      <c r="M425" s="17">
        <v>0</v>
      </c>
      <c r="N425" s="17">
        <v>0</v>
      </c>
      <c r="O425" s="18"/>
    </row>
    <row r="426" spans="2:15" ht="24.95" customHeight="1">
      <c r="B426" s="21" t="s">
        <v>76</v>
      </c>
      <c r="C426" s="30" t="s">
        <v>82</v>
      </c>
      <c r="D426" s="30"/>
      <c r="E426" s="22"/>
      <c r="F426" s="23">
        <v>610666774</v>
      </c>
      <c r="G426" s="23">
        <v>247361363</v>
      </c>
      <c r="H426" s="23">
        <v>363305411</v>
      </c>
      <c r="I426" s="23">
        <v>99880642</v>
      </c>
      <c r="J426" s="23">
        <v>263424769</v>
      </c>
      <c r="K426" s="23">
        <v>22738515</v>
      </c>
      <c r="L426" s="23">
        <v>240686254</v>
      </c>
      <c r="M426" s="23">
        <v>171108883</v>
      </c>
      <c r="N426" s="23">
        <v>69577371</v>
      </c>
      <c r="O426" s="24"/>
    </row>
    <row r="427" spans="2:15" ht="24.95" customHeight="1">
      <c r="B427" s="18"/>
      <c r="C427" s="31" t="s">
        <v>57</v>
      </c>
      <c r="D427" s="31"/>
      <c r="E427" s="20"/>
      <c r="F427" s="27"/>
      <c r="G427" s="27"/>
      <c r="H427" s="27"/>
      <c r="I427" s="27"/>
      <c r="J427" s="27"/>
      <c r="K427" s="27"/>
      <c r="L427" s="27"/>
      <c r="M427" s="27"/>
      <c r="N427" s="27"/>
      <c r="O427" s="18"/>
    </row>
    <row r="428" spans="2:15" ht="24.95" customHeight="1">
      <c r="B428" s="18"/>
      <c r="C428" s="32" t="s">
        <v>48</v>
      </c>
      <c r="D428" s="32"/>
      <c r="E428" s="20"/>
      <c r="F428" s="17">
        <v>482989101</v>
      </c>
      <c r="G428" s="17">
        <v>222203161</v>
      </c>
      <c r="H428" s="17">
        <v>260785940</v>
      </c>
      <c r="I428" s="17">
        <v>60045574</v>
      </c>
      <c r="J428" s="17">
        <v>200740366</v>
      </c>
      <c r="K428" s="17">
        <v>17575588</v>
      </c>
      <c r="L428" s="17">
        <v>183164778</v>
      </c>
      <c r="M428" s="17">
        <v>113587407</v>
      </c>
      <c r="N428" s="17">
        <v>69577371</v>
      </c>
      <c r="O428" s="18"/>
    </row>
    <row r="429" spans="2:15" ht="24.95" customHeight="1">
      <c r="B429" s="18"/>
      <c r="C429" s="32" t="s">
        <v>49</v>
      </c>
      <c r="D429" s="32"/>
      <c r="E429" s="20"/>
      <c r="F429" s="17">
        <v>110698797</v>
      </c>
      <c r="G429" s="17">
        <v>22061200</v>
      </c>
      <c r="H429" s="17">
        <v>88637597</v>
      </c>
      <c r="I429" s="17">
        <v>34589778</v>
      </c>
      <c r="J429" s="17">
        <v>54047819</v>
      </c>
      <c r="K429" s="17">
        <v>14573</v>
      </c>
      <c r="L429" s="17">
        <v>54033246</v>
      </c>
      <c r="M429" s="17">
        <v>54033246</v>
      </c>
      <c r="N429" s="17">
        <v>0</v>
      </c>
      <c r="O429" s="18"/>
    </row>
    <row r="430" spans="2:15" ht="24.95" customHeight="1">
      <c r="B430" s="18"/>
      <c r="C430" s="32" t="s">
        <v>50</v>
      </c>
      <c r="D430" s="32"/>
      <c r="E430" s="20"/>
      <c r="F430" s="17">
        <v>12105843</v>
      </c>
      <c r="G430" s="17">
        <v>3097002</v>
      </c>
      <c r="H430" s="17">
        <v>9008841</v>
      </c>
      <c r="I430" s="17">
        <v>5245290</v>
      </c>
      <c r="J430" s="17">
        <v>3763551</v>
      </c>
      <c r="K430" s="17">
        <v>275321</v>
      </c>
      <c r="L430" s="17">
        <v>3488230</v>
      </c>
      <c r="M430" s="17">
        <v>3488230</v>
      </c>
      <c r="N430" s="17">
        <v>0</v>
      </c>
      <c r="O430" s="18"/>
    </row>
    <row r="431" spans="2:15" ht="24.95" customHeight="1">
      <c r="B431" s="28"/>
      <c r="C431" s="33" t="s">
        <v>84</v>
      </c>
      <c r="D431" s="33"/>
      <c r="E431" s="22"/>
      <c r="F431" s="23">
        <v>605793741</v>
      </c>
      <c r="G431" s="23">
        <v>247361363</v>
      </c>
      <c r="H431" s="23">
        <v>358432378</v>
      </c>
      <c r="I431" s="23">
        <v>99880642</v>
      </c>
      <c r="J431" s="23">
        <v>258551736</v>
      </c>
      <c r="K431" s="23">
        <v>17865482</v>
      </c>
      <c r="L431" s="23">
        <v>240686254</v>
      </c>
      <c r="M431" s="23">
        <v>171108883</v>
      </c>
      <c r="N431" s="23">
        <v>69577371</v>
      </c>
      <c r="O431" s="18"/>
    </row>
    <row r="432" spans="2:15" ht="21.95" customHeight="1">
      <c r="C432" s="2"/>
      <c r="D432" s="2"/>
      <c r="E432" s="2"/>
      <c r="F432" s="3"/>
      <c r="G432" s="3"/>
      <c r="H432" s="3"/>
      <c r="I432" s="3"/>
      <c r="J432" s="3"/>
      <c r="K432" s="3"/>
      <c r="L432" s="3"/>
      <c r="M432" s="3"/>
      <c r="N432" s="3"/>
    </row>
    <row r="433" spans="2:15" ht="21.95" customHeight="1">
      <c r="C433" s="2"/>
      <c r="D433" s="2"/>
      <c r="E433" s="2"/>
      <c r="F433" s="3"/>
      <c r="G433" s="3"/>
      <c r="H433" s="3"/>
      <c r="I433" s="3"/>
      <c r="J433" s="3"/>
      <c r="K433" s="3"/>
      <c r="L433" s="3"/>
      <c r="M433" s="3"/>
      <c r="N433" s="3"/>
    </row>
    <row r="434" spans="2:15" s="5" customFormat="1" ht="21.95" customHeight="1">
      <c r="B434" s="4" t="s">
        <v>66</v>
      </c>
      <c r="C434" s="4"/>
      <c r="D434" s="4"/>
      <c r="E434" s="4"/>
      <c r="F434" s="4"/>
      <c r="G434" s="4"/>
      <c r="H434" s="4"/>
      <c r="I434" s="36" t="s">
        <v>87</v>
      </c>
      <c r="J434" s="36"/>
      <c r="K434" s="36"/>
      <c r="L434" s="4"/>
      <c r="M434" s="4"/>
      <c r="N434" s="4"/>
      <c r="O434" s="4"/>
    </row>
    <row r="435" spans="2:15" ht="21.95" customHeight="1">
      <c r="N435" s="6" t="s">
        <v>68</v>
      </c>
    </row>
    <row r="436" spans="2:15" ht="13.5" customHeight="1">
      <c r="B436" s="37" t="s">
        <v>58</v>
      </c>
      <c r="C436" s="37"/>
      <c r="D436" s="37"/>
      <c r="E436" s="37"/>
      <c r="F436" s="40" t="s">
        <v>79</v>
      </c>
      <c r="G436" s="7"/>
      <c r="H436" s="42" t="s">
        <v>80</v>
      </c>
      <c r="I436" s="7"/>
      <c r="J436" s="42" t="s">
        <v>81</v>
      </c>
      <c r="K436" s="8" t="s">
        <v>0</v>
      </c>
      <c r="L436" s="7"/>
      <c r="M436" s="42" t="s">
        <v>65</v>
      </c>
      <c r="N436" s="44" t="s">
        <v>1</v>
      </c>
      <c r="O436" s="46"/>
    </row>
    <row r="437" spans="2:15">
      <c r="B437" s="38"/>
      <c r="C437" s="38"/>
      <c r="D437" s="38"/>
      <c r="E437" s="38"/>
      <c r="F437" s="41"/>
      <c r="G437" s="9" t="s">
        <v>2</v>
      </c>
      <c r="H437" s="43"/>
      <c r="I437" s="10" t="s">
        <v>3</v>
      </c>
      <c r="J437" s="43"/>
      <c r="K437" s="11" t="s">
        <v>4</v>
      </c>
      <c r="L437" s="9" t="s">
        <v>64</v>
      </c>
      <c r="M437" s="43"/>
      <c r="N437" s="45"/>
      <c r="O437" s="46"/>
    </row>
    <row r="438" spans="2:15">
      <c r="B438" s="38"/>
      <c r="C438" s="38"/>
      <c r="D438" s="38"/>
      <c r="E438" s="38"/>
      <c r="F438" s="41"/>
      <c r="G438" s="9"/>
      <c r="H438" s="43"/>
      <c r="I438" s="9"/>
      <c r="J438" s="43"/>
      <c r="K438" s="11" t="s">
        <v>5</v>
      </c>
      <c r="L438" s="9"/>
      <c r="M438" s="43"/>
      <c r="N438" s="45"/>
      <c r="O438" s="46"/>
    </row>
    <row r="439" spans="2:15">
      <c r="B439" s="39"/>
      <c r="C439" s="39"/>
      <c r="D439" s="39"/>
      <c r="E439" s="39"/>
      <c r="F439" s="12" t="s">
        <v>6</v>
      </c>
      <c r="G439" s="13" t="s">
        <v>7</v>
      </c>
      <c r="H439" s="13" t="s">
        <v>8</v>
      </c>
      <c r="I439" s="13" t="s">
        <v>9</v>
      </c>
      <c r="J439" s="13" t="s">
        <v>10</v>
      </c>
      <c r="K439" s="13" t="s">
        <v>11</v>
      </c>
      <c r="L439" s="13" t="s">
        <v>12</v>
      </c>
      <c r="M439" s="13" t="s">
        <v>13</v>
      </c>
      <c r="N439" s="14" t="s">
        <v>14</v>
      </c>
      <c r="O439" s="46"/>
    </row>
    <row r="440" spans="2:15" ht="24.95" customHeight="1">
      <c r="B440" s="15" t="s">
        <v>15</v>
      </c>
      <c r="C440" s="32" t="s">
        <v>16</v>
      </c>
      <c r="D440" s="32"/>
      <c r="E440" s="16"/>
      <c r="F440" s="17">
        <v>42721284</v>
      </c>
      <c r="G440" s="17">
        <v>22353553</v>
      </c>
      <c r="H440" s="17">
        <v>20367731</v>
      </c>
      <c r="I440" s="17">
        <v>5591782</v>
      </c>
      <c r="J440" s="17">
        <v>14775949</v>
      </c>
      <c r="K440" s="17">
        <v>-665265</v>
      </c>
      <c r="L440" s="17">
        <v>15441214</v>
      </c>
      <c r="M440" s="17">
        <v>5644335</v>
      </c>
      <c r="N440" s="17">
        <v>9796879</v>
      </c>
      <c r="O440" s="18"/>
    </row>
    <row r="441" spans="2:15" ht="24.95" customHeight="1">
      <c r="B441" s="15"/>
      <c r="C441" s="19" t="s">
        <v>51</v>
      </c>
      <c r="D441" s="29" t="s">
        <v>54</v>
      </c>
      <c r="E441" s="16"/>
      <c r="F441" s="17">
        <v>32191154</v>
      </c>
      <c r="G441" s="17">
        <v>16811040</v>
      </c>
      <c r="H441" s="17">
        <v>15380114</v>
      </c>
      <c r="I441" s="17">
        <v>4255972</v>
      </c>
      <c r="J441" s="17">
        <v>11124142</v>
      </c>
      <c r="K441" s="17">
        <v>-1157022</v>
      </c>
      <c r="L441" s="17">
        <v>12281164</v>
      </c>
      <c r="M441" s="17">
        <v>4307401</v>
      </c>
      <c r="N441" s="17">
        <v>7973763</v>
      </c>
      <c r="O441" s="18"/>
    </row>
    <row r="442" spans="2:15" ht="24.95" customHeight="1">
      <c r="B442" s="15"/>
      <c r="C442" s="19" t="s">
        <v>52</v>
      </c>
      <c r="D442" s="29" t="s">
        <v>55</v>
      </c>
      <c r="E442" s="16"/>
      <c r="F442" s="17">
        <v>568278</v>
      </c>
      <c r="G442" s="17">
        <v>286211</v>
      </c>
      <c r="H442" s="17">
        <v>282067</v>
      </c>
      <c r="I442" s="17">
        <v>71462</v>
      </c>
      <c r="J442" s="17">
        <v>210605</v>
      </c>
      <c r="K442" s="17">
        <v>30075</v>
      </c>
      <c r="L442" s="17">
        <v>180530</v>
      </c>
      <c r="M442" s="17">
        <v>199701</v>
      </c>
      <c r="N442" s="17">
        <v>-19171</v>
      </c>
      <c r="O442" s="18"/>
    </row>
    <row r="443" spans="2:15" ht="24.95" customHeight="1">
      <c r="B443" s="15"/>
      <c r="C443" s="19" t="s">
        <v>53</v>
      </c>
      <c r="D443" s="29" t="s">
        <v>56</v>
      </c>
      <c r="E443" s="16"/>
      <c r="F443" s="17">
        <v>9961852</v>
      </c>
      <c r="G443" s="17">
        <v>5256302</v>
      </c>
      <c r="H443" s="17">
        <v>4705550</v>
      </c>
      <c r="I443" s="17">
        <v>1264348</v>
      </c>
      <c r="J443" s="17">
        <v>3441202</v>
      </c>
      <c r="K443" s="17">
        <v>461682</v>
      </c>
      <c r="L443" s="17">
        <v>2979520</v>
      </c>
      <c r="M443" s="17">
        <v>1137233</v>
      </c>
      <c r="N443" s="17">
        <v>1842287</v>
      </c>
      <c r="O443" s="18"/>
    </row>
    <row r="444" spans="2:15" ht="24.95" customHeight="1">
      <c r="B444" s="15" t="s">
        <v>17</v>
      </c>
      <c r="C444" s="32" t="s">
        <v>18</v>
      </c>
      <c r="D444" s="32"/>
      <c r="E444" s="16"/>
      <c r="F444" s="17">
        <v>1744625</v>
      </c>
      <c r="G444" s="17">
        <v>1012441</v>
      </c>
      <c r="H444" s="17">
        <v>732184</v>
      </c>
      <c r="I444" s="17">
        <v>203996</v>
      </c>
      <c r="J444" s="17">
        <v>528188</v>
      </c>
      <c r="K444" s="17">
        <v>0</v>
      </c>
      <c r="L444" s="17">
        <v>528188</v>
      </c>
      <c r="M444" s="17">
        <v>371838</v>
      </c>
      <c r="N444" s="17">
        <v>156350</v>
      </c>
      <c r="O444" s="18"/>
    </row>
    <row r="445" spans="2:15" ht="24.95" customHeight="1">
      <c r="B445" s="15" t="s">
        <v>19</v>
      </c>
      <c r="C445" s="32" t="s">
        <v>20</v>
      </c>
      <c r="D445" s="32"/>
      <c r="E445" s="16"/>
      <c r="F445" s="17">
        <v>25999695</v>
      </c>
      <c r="G445" s="17">
        <v>12048970</v>
      </c>
      <c r="H445" s="17">
        <v>13950725</v>
      </c>
      <c r="I445" s="17">
        <v>2068206</v>
      </c>
      <c r="J445" s="17">
        <v>11882519</v>
      </c>
      <c r="K445" s="17">
        <v>2268901</v>
      </c>
      <c r="L445" s="17">
        <v>9613618</v>
      </c>
      <c r="M445" s="17">
        <v>5243658</v>
      </c>
      <c r="N445" s="17">
        <v>4369960</v>
      </c>
      <c r="O445" s="18"/>
    </row>
    <row r="446" spans="2:15" ht="24.95" customHeight="1">
      <c r="B446" s="15" t="s">
        <v>21</v>
      </c>
      <c r="C446" s="32" t="s">
        <v>22</v>
      </c>
      <c r="D446" s="32"/>
      <c r="E446" s="20"/>
      <c r="F446" s="17">
        <v>22804156</v>
      </c>
      <c r="G446" s="17">
        <v>13346507</v>
      </c>
      <c r="H446" s="17">
        <v>9457649</v>
      </c>
      <c r="I446" s="17">
        <v>4760442</v>
      </c>
      <c r="J446" s="17">
        <v>4697207</v>
      </c>
      <c r="K446" s="17">
        <v>-619182</v>
      </c>
      <c r="L446" s="17">
        <v>5316389</v>
      </c>
      <c r="M446" s="17">
        <v>763053</v>
      </c>
      <c r="N446" s="17">
        <v>4553336</v>
      </c>
      <c r="O446" s="18"/>
    </row>
    <row r="447" spans="2:15" ht="24.95" customHeight="1">
      <c r="B447" s="15" t="s">
        <v>23</v>
      </c>
      <c r="C447" s="32" t="s">
        <v>24</v>
      </c>
      <c r="D447" s="32"/>
      <c r="E447" s="20"/>
      <c r="F447" s="17">
        <v>121279184</v>
      </c>
      <c r="G447" s="17">
        <v>67792833</v>
      </c>
      <c r="H447" s="17">
        <v>53486351</v>
      </c>
      <c r="I447" s="17">
        <v>7900929</v>
      </c>
      <c r="J447" s="17">
        <v>45585422</v>
      </c>
      <c r="K447" s="17">
        <v>4443282</v>
      </c>
      <c r="L447" s="17">
        <v>41142140</v>
      </c>
      <c r="M447" s="17">
        <v>20300005</v>
      </c>
      <c r="N447" s="17">
        <v>20842135</v>
      </c>
      <c r="O447" s="18"/>
    </row>
    <row r="448" spans="2:15" ht="24.95" customHeight="1">
      <c r="B448" s="15" t="s">
        <v>25</v>
      </c>
      <c r="C448" s="32" t="s">
        <v>26</v>
      </c>
      <c r="D448" s="32"/>
      <c r="E448" s="20"/>
      <c r="F448" s="17">
        <v>43827217</v>
      </c>
      <c r="G448" s="17">
        <v>13850537</v>
      </c>
      <c r="H448" s="17">
        <v>29976680</v>
      </c>
      <c r="I448" s="17">
        <v>3158576</v>
      </c>
      <c r="J448" s="17">
        <v>26818104</v>
      </c>
      <c r="K448" s="17">
        <v>2781690</v>
      </c>
      <c r="L448" s="17">
        <v>24036414</v>
      </c>
      <c r="M448" s="17">
        <v>15182129</v>
      </c>
      <c r="N448" s="17">
        <v>8854285</v>
      </c>
      <c r="O448" s="18"/>
    </row>
    <row r="449" spans="2:15" ht="24.95" customHeight="1">
      <c r="B449" s="15" t="s">
        <v>27</v>
      </c>
      <c r="C449" s="32" t="s">
        <v>28</v>
      </c>
      <c r="D449" s="32"/>
      <c r="E449" s="20"/>
      <c r="F449" s="17">
        <v>39466388</v>
      </c>
      <c r="G449" s="17">
        <v>16383676</v>
      </c>
      <c r="H449" s="17">
        <v>23082712</v>
      </c>
      <c r="I449" s="17">
        <v>5968717</v>
      </c>
      <c r="J449" s="17">
        <v>17113995</v>
      </c>
      <c r="K449" s="17">
        <v>2241538</v>
      </c>
      <c r="L449" s="17">
        <v>14872457</v>
      </c>
      <c r="M449" s="17">
        <v>8555790</v>
      </c>
      <c r="N449" s="17">
        <v>6316667</v>
      </c>
      <c r="O449" s="18"/>
    </row>
    <row r="450" spans="2:15" ht="24.95" customHeight="1">
      <c r="B450" s="15" t="s">
        <v>29</v>
      </c>
      <c r="C450" s="32" t="s">
        <v>63</v>
      </c>
      <c r="D450" s="32"/>
      <c r="E450" s="20"/>
      <c r="F450" s="17">
        <v>30383243</v>
      </c>
      <c r="G450" s="17">
        <v>17404061</v>
      </c>
      <c r="H450" s="17">
        <v>12979182</v>
      </c>
      <c r="I450" s="17">
        <v>2125876</v>
      </c>
      <c r="J450" s="17">
        <v>10853306</v>
      </c>
      <c r="K450" s="17">
        <v>1221528</v>
      </c>
      <c r="L450" s="17">
        <v>9631778</v>
      </c>
      <c r="M450" s="17">
        <v>4799993</v>
      </c>
      <c r="N450" s="17">
        <v>4831785</v>
      </c>
      <c r="O450" s="18"/>
    </row>
    <row r="451" spans="2:15" ht="24.95" customHeight="1">
      <c r="B451" s="15" t="s">
        <v>30</v>
      </c>
      <c r="C451" s="32" t="s">
        <v>31</v>
      </c>
      <c r="D451" s="32"/>
      <c r="E451" s="20"/>
      <c r="F451" s="17">
        <v>30753104</v>
      </c>
      <c r="G451" s="17">
        <v>17832343</v>
      </c>
      <c r="H451" s="17">
        <v>12920761</v>
      </c>
      <c r="I451" s="17">
        <v>5514996</v>
      </c>
      <c r="J451" s="17">
        <v>7405765</v>
      </c>
      <c r="K451" s="17">
        <v>1100497</v>
      </c>
      <c r="L451" s="17">
        <v>6305268</v>
      </c>
      <c r="M451" s="17">
        <v>2597476</v>
      </c>
      <c r="N451" s="17">
        <v>3707792</v>
      </c>
      <c r="O451" s="18"/>
    </row>
    <row r="452" spans="2:15" ht="24.95" customHeight="1">
      <c r="B452" s="15" t="s">
        <v>32</v>
      </c>
      <c r="C452" s="32" t="s">
        <v>33</v>
      </c>
      <c r="D452" s="32"/>
      <c r="E452" s="20"/>
      <c r="F452" s="17">
        <v>20690251</v>
      </c>
      <c r="G452" s="17">
        <v>7319982</v>
      </c>
      <c r="H452" s="17">
        <v>13370269</v>
      </c>
      <c r="I452" s="17">
        <v>1500412</v>
      </c>
      <c r="J452" s="17">
        <v>11869857</v>
      </c>
      <c r="K452" s="17">
        <v>191204</v>
      </c>
      <c r="L452" s="17">
        <v>11678653</v>
      </c>
      <c r="M452" s="17">
        <v>3131333</v>
      </c>
      <c r="N452" s="17">
        <v>8547320</v>
      </c>
      <c r="O452" s="18"/>
    </row>
    <row r="453" spans="2:15" ht="24.95" customHeight="1">
      <c r="B453" s="15" t="s">
        <v>34</v>
      </c>
      <c r="C453" s="32" t="s">
        <v>35</v>
      </c>
      <c r="D453" s="32"/>
      <c r="E453" s="20"/>
      <c r="F453" s="17">
        <v>35313309</v>
      </c>
      <c r="G453" s="17">
        <v>6609846</v>
      </c>
      <c r="H453" s="17">
        <v>28703463</v>
      </c>
      <c r="I453" s="17">
        <v>14039122</v>
      </c>
      <c r="J453" s="17">
        <v>14664341</v>
      </c>
      <c r="K453" s="17">
        <v>2426857</v>
      </c>
      <c r="L453" s="17">
        <v>12237484</v>
      </c>
      <c r="M453" s="17">
        <v>992735</v>
      </c>
      <c r="N453" s="17">
        <v>11244749</v>
      </c>
      <c r="O453" s="18"/>
    </row>
    <row r="454" spans="2:15" ht="24.95" customHeight="1">
      <c r="B454" s="15" t="s">
        <v>36</v>
      </c>
      <c r="C454" s="32" t="s">
        <v>37</v>
      </c>
      <c r="D454" s="32"/>
      <c r="E454" s="20"/>
      <c r="F454" s="17">
        <v>19006242</v>
      </c>
      <c r="G454" s="17">
        <v>6345755</v>
      </c>
      <c r="H454" s="17">
        <v>12660487</v>
      </c>
      <c r="I454" s="17">
        <v>2857264</v>
      </c>
      <c r="J454" s="17">
        <v>9803223</v>
      </c>
      <c r="K454" s="17">
        <v>1055433</v>
      </c>
      <c r="L454" s="17">
        <v>8747790</v>
      </c>
      <c r="M454" s="17">
        <v>5822636</v>
      </c>
      <c r="N454" s="17">
        <v>2925154</v>
      </c>
      <c r="O454" s="18"/>
    </row>
    <row r="455" spans="2:15" ht="24.95" customHeight="1">
      <c r="B455" s="15" t="s">
        <v>38</v>
      </c>
      <c r="C455" s="32" t="s">
        <v>39</v>
      </c>
      <c r="D455" s="32"/>
      <c r="E455" s="20"/>
      <c r="F455" s="17">
        <v>72219764</v>
      </c>
      <c r="G455" s="17">
        <v>14304578</v>
      </c>
      <c r="H455" s="17">
        <v>57915186</v>
      </c>
      <c r="I455" s="17">
        <v>27767152</v>
      </c>
      <c r="J455" s="17">
        <v>30148034</v>
      </c>
      <c r="K455" s="17">
        <v>13225</v>
      </c>
      <c r="L455" s="17">
        <v>30134809</v>
      </c>
      <c r="M455" s="17">
        <v>30134809</v>
      </c>
      <c r="N455" s="17">
        <v>0</v>
      </c>
      <c r="O455" s="18"/>
    </row>
    <row r="456" spans="2:15" ht="24.95" customHeight="1">
      <c r="B456" s="15" t="s">
        <v>40</v>
      </c>
      <c r="C456" s="32" t="s">
        <v>41</v>
      </c>
      <c r="D456" s="32"/>
      <c r="E456" s="20"/>
      <c r="F456" s="17">
        <v>25311609</v>
      </c>
      <c r="G456" s="17">
        <v>2761201</v>
      </c>
      <c r="H456" s="17">
        <v>22550408</v>
      </c>
      <c r="I456" s="17">
        <v>3627565</v>
      </c>
      <c r="J456" s="17">
        <v>18922843</v>
      </c>
      <c r="K456" s="17">
        <v>77358</v>
      </c>
      <c r="L456" s="17">
        <v>18845485</v>
      </c>
      <c r="M456" s="17">
        <v>19675701</v>
      </c>
      <c r="N456" s="17">
        <v>-830216</v>
      </c>
      <c r="O456" s="18"/>
    </row>
    <row r="457" spans="2:15" ht="24.95" customHeight="1">
      <c r="B457" s="15" t="s">
        <v>42</v>
      </c>
      <c r="C457" s="32" t="s">
        <v>43</v>
      </c>
      <c r="D457" s="32"/>
      <c r="E457" s="20"/>
      <c r="F457" s="17">
        <v>83316213</v>
      </c>
      <c r="G457" s="17">
        <v>28580666</v>
      </c>
      <c r="H457" s="17">
        <v>54735547</v>
      </c>
      <c r="I457" s="17">
        <v>11119700</v>
      </c>
      <c r="J457" s="17">
        <v>43615847</v>
      </c>
      <c r="K457" s="17">
        <v>151891</v>
      </c>
      <c r="L457" s="17">
        <v>43463956</v>
      </c>
      <c r="M457" s="17">
        <v>39926984</v>
      </c>
      <c r="N457" s="17">
        <v>3536972</v>
      </c>
      <c r="O457" s="18"/>
    </row>
    <row r="458" spans="2:15" ht="24.95" customHeight="1">
      <c r="B458" s="15" t="s">
        <v>44</v>
      </c>
      <c r="C458" s="32" t="s">
        <v>45</v>
      </c>
      <c r="D458" s="32"/>
      <c r="E458" s="20"/>
      <c r="F458" s="17">
        <v>27822176</v>
      </c>
      <c r="G458" s="17">
        <v>10566568</v>
      </c>
      <c r="H458" s="17">
        <v>17255608</v>
      </c>
      <c r="I458" s="17">
        <v>3849102</v>
      </c>
      <c r="J458" s="17">
        <v>13406506</v>
      </c>
      <c r="K458" s="17">
        <v>2006980</v>
      </c>
      <c r="L458" s="17">
        <v>11399526</v>
      </c>
      <c r="M458" s="17">
        <v>12958210</v>
      </c>
      <c r="N458" s="17">
        <v>-1558684</v>
      </c>
      <c r="O458" s="18"/>
    </row>
    <row r="459" spans="2:15" ht="24.95" customHeight="1">
      <c r="B459" s="21" t="s">
        <v>73</v>
      </c>
      <c r="C459" s="30" t="s">
        <v>83</v>
      </c>
      <c r="D459" s="30"/>
      <c r="E459" s="22"/>
      <c r="F459" s="23">
        <v>642658460</v>
      </c>
      <c r="G459" s="23">
        <v>258513517</v>
      </c>
      <c r="H459" s="23">
        <v>384144943</v>
      </c>
      <c r="I459" s="23">
        <v>102053837</v>
      </c>
      <c r="J459" s="23">
        <v>282091106</v>
      </c>
      <c r="K459" s="23">
        <v>18695937</v>
      </c>
      <c r="L459" s="23">
        <v>263395169</v>
      </c>
      <c r="M459" s="23">
        <v>176100685</v>
      </c>
      <c r="N459" s="23">
        <v>87294484</v>
      </c>
      <c r="O459" s="24"/>
    </row>
    <row r="460" spans="2:15" ht="24.95" customHeight="1">
      <c r="B460" s="25" t="s">
        <v>74</v>
      </c>
      <c r="C460" s="34" t="s">
        <v>46</v>
      </c>
      <c r="D460" s="34"/>
      <c r="E460" s="20"/>
      <c r="F460" s="17">
        <v>9106943</v>
      </c>
      <c r="G460" s="17">
        <v>0</v>
      </c>
      <c r="H460" s="17">
        <v>9106943</v>
      </c>
      <c r="I460" s="17">
        <v>0</v>
      </c>
      <c r="J460" s="17">
        <v>9106943</v>
      </c>
      <c r="K460" s="17">
        <v>9106943</v>
      </c>
      <c r="L460" s="17">
        <v>0</v>
      </c>
      <c r="M460" s="17">
        <v>0</v>
      </c>
      <c r="N460" s="17">
        <v>0</v>
      </c>
      <c r="O460" s="18"/>
    </row>
    <row r="461" spans="2:15" ht="24.95" customHeight="1">
      <c r="B461" s="26" t="s">
        <v>75</v>
      </c>
      <c r="C461" s="35" t="s">
        <v>47</v>
      </c>
      <c r="D461" s="35"/>
      <c r="E461" s="20"/>
      <c r="F461" s="17">
        <v>4338892</v>
      </c>
      <c r="G461" s="17">
        <v>0</v>
      </c>
      <c r="H461" s="17">
        <v>4338892</v>
      </c>
      <c r="I461" s="17">
        <v>0</v>
      </c>
      <c r="J461" s="17">
        <v>4338892</v>
      </c>
      <c r="K461" s="17">
        <v>4338892</v>
      </c>
      <c r="L461" s="17">
        <v>0</v>
      </c>
      <c r="M461" s="17">
        <v>0</v>
      </c>
      <c r="N461" s="17">
        <v>0</v>
      </c>
      <c r="O461" s="18"/>
    </row>
    <row r="462" spans="2:15" ht="24.95" customHeight="1">
      <c r="B462" s="21" t="s">
        <v>76</v>
      </c>
      <c r="C462" s="30" t="s">
        <v>82</v>
      </c>
      <c r="D462" s="30"/>
      <c r="E462" s="22"/>
      <c r="F462" s="23">
        <v>647426511</v>
      </c>
      <c r="G462" s="23">
        <v>258513517</v>
      </c>
      <c r="H462" s="23">
        <v>388912994</v>
      </c>
      <c r="I462" s="23">
        <v>102053837</v>
      </c>
      <c r="J462" s="23">
        <v>286859157</v>
      </c>
      <c r="K462" s="23">
        <v>23463988</v>
      </c>
      <c r="L462" s="23">
        <v>263395169</v>
      </c>
      <c r="M462" s="23">
        <v>176100685</v>
      </c>
      <c r="N462" s="23">
        <v>87294484</v>
      </c>
      <c r="O462" s="24"/>
    </row>
    <row r="463" spans="2:15" ht="24.95" customHeight="1">
      <c r="B463" s="18"/>
      <c r="C463" s="31" t="s">
        <v>57</v>
      </c>
      <c r="D463" s="31"/>
      <c r="E463" s="20"/>
      <c r="F463" s="27"/>
      <c r="G463" s="27"/>
      <c r="H463" s="27"/>
      <c r="I463" s="27"/>
      <c r="J463" s="27"/>
      <c r="K463" s="27"/>
      <c r="L463" s="27"/>
      <c r="M463" s="27"/>
      <c r="N463" s="27"/>
      <c r="O463" s="18"/>
    </row>
    <row r="464" spans="2:15" ht="24.95" customHeight="1">
      <c r="B464" s="18"/>
      <c r="C464" s="32" t="s">
        <v>48</v>
      </c>
      <c r="D464" s="32"/>
      <c r="E464" s="20"/>
      <c r="F464" s="17">
        <v>518377606</v>
      </c>
      <c r="G464" s="17">
        <v>233453874</v>
      </c>
      <c r="H464" s="17">
        <v>284923732</v>
      </c>
      <c r="I464" s="17">
        <v>60944019</v>
      </c>
      <c r="J464" s="17">
        <v>223979713</v>
      </c>
      <c r="K464" s="17">
        <v>18376995</v>
      </c>
      <c r="L464" s="17">
        <v>205602718</v>
      </c>
      <c r="M464" s="17">
        <v>118308234</v>
      </c>
      <c r="N464" s="17">
        <v>87294484</v>
      </c>
      <c r="O464" s="18"/>
    </row>
    <row r="465" spans="2:15" ht="24.95" customHeight="1">
      <c r="B465" s="18"/>
      <c r="C465" s="32" t="s">
        <v>49</v>
      </c>
      <c r="D465" s="32"/>
      <c r="E465" s="20"/>
      <c r="F465" s="17">
        <v>112303247</v>
      </c>
      <c r="G465" s="17">
        <v>21959012</v>
      </c>
      <c r="H465" s="17">
        <v>90344235</v>
      </c>
      <c r="I465" s="17">
        <v>35812914</v>
      </c>
      <c r="J465" s="17">
        <v>54531321</v>
      </c>
      <c r="K465" s="17">
        <v>13280</v>
      </c>
      <c r="L465" s="17">
        <v>54518041</v>
      </c>
      <c r="M465" s="17">
        <v>54518041</v>
      </c>
      <c r="N465" s="17">
        <v>0</v>
      </c>
      <c r="O465" s="18"/>
    </row>
    <row r="466" spans="2:15" ht="24.95" customHeight="1">
      <c r="B466" s="18"/>
      <c r="C466" s="32" t="s">
        <v>50</v>
      </c>
      <c r="D466" s="32"/>
      <c r="E466" s="20"/>
      <c r="F466" s="17">
        <v>11977607</v>
      </c>
      <c r="G466" s="17">
        <v>3100631</v>
      </c>
      <c r="H466" s="17">
        <v>8876976</v>
      </c>
      <c r="I466" s="17">
        <v>5296904</v>
      </c>
      <c r="J466" s="17">
        <v>3580072</v>
      </c>
      <c r="K466" s="17">
        <v>305662</v>
      </c>
      <c r="L466" s="17">
        <v>3274410</v>
      </c>
      <c r="M466" s="17">
        <v>3274410</v>
      </c>
      <c r="N466" s="17">
        <v>0</v>
      </c>
      <c r="O466" s="18"/>
    </row>
    <row r="467" spans="2:15" ht="24.95" customHeight="1">
      <c r="B467" s="28"/>
      <c r="C467" s="33" t="s">
        <v>84</v>
      </c>
      <c r="D467" s="33"/>
      <c r="E467" s="22"/>
      <c r="F467" s="23">
        <v>642658460</v>
      </c>
      <c r="G467" s="23">
        <v>258513517</v>
      </c>
      <c r="H467" s="23">
        <v>384144943</v>
      </c>
      <c r="I467" s="23">
        <v>102053837</v>
      </c>
      <c r="J467" s="23">
        <v>282091106</v>
      </c>
      <c r="K467" s="23">
        <v>18695937</v>
      </c>
      <c r="L467" s="23">
        <v>263395169</v>
      </c>
      <c r="M467" s="23">
        <v>176100685</v>
      </c>
      <c r="N467" s="23">
        <v>87294484</v>
      </c>
      <c r="O467" s="18"/>
    </row>
    <row r="468" spans="2:15" ht="21.95" customHeight="1">
      <c r="C468" s="2"/>
      <c r="D468" s="2"/>
      <c r="E468" s="2"/>
      <c r="F468" s="3"/>
      <c r="G468" s="3"/>
      <c r="H468" s="3"/>
      <c r="I468" s="3"/>
      <c r="J468" s="3"/>
      <c r="K468" s="3"/>
      <c r="L468" s="3"/>
      <c r="M468" s="3"/>
      <c r="N468" s="3"/>
    </row>
  </sheetData>
  <mergeCells count="429">
    <mergeCell ref="C462:D462"/>
    <mergeCell ref="C463:D463"/>
    <mergeCell ref="C464:D464"/>
    <mergeCell ref="C465:D465"/>
    <mergeCell ref="C466:D466"/>
    <mergeCell ref="C467:D467"/>
    <mergeCell ref="C453:D453"/>
    <mergeCell ref="C454:D454"/>
    <mergeCell ref="C455:D455"/>
    <mergeCell ref="C456:D456"/>
    <mergeCell ref="C457:D457"/>
    <mergeCell ref="C458:D458"/>
    <mergeCell ref="C459:D459"/>
    <mergeCell ref="C460:D460"/>
    <mergeCell ref="C461:D461"/>
    <mergeCell ref="C444:D444"/>
    <mergeCell ref="C445:D445"/>
    <mergeCell ref="C446:D446"/>
    <mergeCell ref="C447:D447"/>
    <mergeCell ref="C448:D448"/>
    <mergeCell ref="C449:D449"/>
    <mergeCell ref="C450:D450"/>
    <mergeCell ref="C451:D451"/>
    <mergeCell ref="C452:D452"/>
    <mergeCell ref="I434:K434"/>
    <mergeCell ref="B436:E439"/>
    <mergeCell ref="F436:F438"/>
    <mergeCell ref="H436:H438"/>
    <mergeCell ref="J436:J438"/>
    <mergeCell ref="M436:M438"/>
    <mergeCell ref="N436:N438"/>
    <mergeCell ref="O436:O439"/>
    <mergeCell ref="C440:D440"/>
    <mergeCell ref="C426:D426"/>
    <mergeCell ref="C427:D427"/>
    <mergeCell ref="C428:D428"/>
    <mergeCell ref="C429:D429"/>
    <mergeCell ref="C430:D430"/>
    <mergeCell ref="C431:D431"/>
    <mergeCell ref="C417:D417"/>
    <mergeCell ref="C418:D418"/>
    <mergeCell ref="C419:D419"/>
    <mergeCell ref="C420:D420"/>
    <mergeCell ref="C421:D421"/>
    <mergeCell ref="C422:D422"/>
    <mergeCell ref="C423:D423"/>
    <mergeCell ref="C424:D424"/>
    <mergeCell ref="C425:D425"/>
    <mergeCell ref="C408:D408"/>
    <mergeCell ref="C409:D409"/>
    <mergeCell ref="C410:D410"/>
    <mergeCell ref="C411:D411"/>
    <mergeCell ref="C412:D412"/>
    <mergeCell ref="C413:D413"/>
    <mergeCell ref="C414:D414"/>
    <mergeCell ref="C415:D415"/>
    <mergeCell ref="C416:D416"/>
    <mergeCell ref="I398:K398"/>
    <mergeCell ref="B400:E403"/>
    <mergeCell ref="F400:F402"/>
    <mergeCell ref="H400:H402"/>
    <mergeCell ref="J400:J402"/>
    <mergeCell ref="M400:M402"/>
    <mergeCell ref="N400:N402"/>
    <mergeCell ref="O400:O403"/>
    <mergeCell ref="C404:D404"/>
    <mergeCell ref="C345:D345"/>
    <mergeCell ref="C346:D346"/>
    <mergeCell ref="C347:D347"/>
    <mergeCell ref="C348:D348"/>
    <mergeCell ref="C349:D349"/>
    <mergeCell ref="C340:D340"/>
    <mergeCell ref="C341:D341"/>
    <mergeCell ref="C342:D342"/>
    <mergeCell ref="C343:D343"/>
    <mergeCell ref="C344:D344"/>
    <mergeCell ref="C359:D359"/>
    <mergeCell ref="C355:D355"/>
    <mergeCell ref="C356:D356"/>
    <mergeCell ref="C357:D357"/>
    <mergeCell ref="C358:D358"/>
    <mergeCell ref="C350:D350"/>
    <mergeCell ref="C351:D351"/>
    <mergeCell ref="C352:D352"/>
    <mergeCell ref="C353:D353"/>
    <mergeCell ref="C354:D354"/>
    <mergeCell ref="C339:D339"/>
    <mergeCell ref="C320:D320"/>
    <mergeCell ref="C321:D321"/>
    <mergeCell ref="C322:D322"/>
    <mergeCell ref="C323:D323"/>
    <mergeCell ref="I326:K326"/>
    <mergeCell ref="B328:E331"/>
    <mergeCell ref="F328:F330"/>
    <mergeCell ref="H328:H330"/>
    <mergeCell ref="J328:J330"/>
    <mergeCell ref="C332:D332"/>
    <mergeCell ref="C336:D336"/>
    <mergeCell ref="C337:D337"/>
    <mergeCell ref="C338:D338"/>
    <mergeCell ref="M328:M330"/>
    <mergeCell ref="N328:N330"/>
    <mergeCell ref="O328:O331"/>
    <mergeCell ref="C315:D315"/>
    <mergeCell ref="C316:D316"/>
    <mergeCell ref="C317:D317"/>
    <mergeCell ref="C318:D318"/>
    <mergeCell ref="C319:D319"/>
    <mergeCell ref="C310:D310"/>
    <mergeCell ref="C311:D311"/>
    <mergeCell ref="C312:D312"/>
    <mergeCell ref="C313:D313"/>
    <mergeCell ref="C314:D314"/>
    <mergeCell ref="C305:D305"/>
    <mergeCell ref="C306:D306"/>
    <mergeCell ref="C307:D307"/>
    <mergeCell ref="C308:D308"/>
    <mergeCell ref="C309:D309"/>
    <mergeCell ref="C300:D300"/>
    <mergeCell ref="C301:D301"/>
    <mergeCell ref="C302:D302"/>
    <mergeCell ref="C303:D303"/>
    <mergeCell ref="C304:D304"/>
    <mergeCell ref="I290:K290"/>
    <mergeCell ref="B292:E295"/>
    <mergeCell ref="F292:F294"/>
    <mergeCell ref="H292:H294"/>
    <mergeCell ref="J292:J294"/>
    <mergeCell ref="M292:M294"/>
    <mergeCell ref="N292:N294"/>
    <mergeCell ref="O292:O295"/>
    <mergeCell ref="C296:D296"/>
    <mergeCell ref="C284:D284"/>
    <mergeCell ref="C285:D285"/>
    <mergeCell ref="C286:D286"/>
    <mergeCell ref="C287:D287"/>
    <mergeCell ref="C279:D279"/>
    <mergeCell ref="C280:D280"/>
    <mergeCell ref="C281:D281"/>
    <mergeCell ref="C282:D282"/>
    <mergeCell ref="C283:D283"/>
    <mergeCell ref="C274:D274"/>
    <mergeCell ref="C275:D275"/>
    <mergeCell ref="C276:D276"/>
    <mergeCell ref="C277:D277"/>
    <mergeCell ref="C278:D278"/>
    <mergeCell ref="C269:D269"/>
    <mergeCell ref="C270:D270"/>
    <mergeCell ref="C271:D271"/>
    <mergeCell ref="C272:D272"/>
    <mergeCell ref="C273:D273"/>
    <mergeCell ref="C264:D264"/>
    <mergeCell ref="C265:D265"/>
    <mergeCell ref="C266:D266"/>
    <mergeCell ref="C267:D267"/>
    <mergeCell ref="C268:D268"/>
    <mergeCell ref="I254:K254"/>
    <mergeCell ref="B256:E259"/>
    <mergeCell ref="F256:F258"/>
    <mergeCell ref="H256:H258"/>
    <mergeCell ref="J256:J258"/>
    <mergeCell ref="M256:M258"/>
    <mergeCell ref="N256:N258"/>
    <mergeCell ref="O256:O259"/>
    <mergeCell ref="C260:D260"/>
    <mergeCell ref="C248:D248"/>
    <mergeCell ref="C249:D249"/>
    <mergeCell ref="C250:D250"/>
    <mergeCell ref="C251:D251"/>
    <mergeCell ref="C243:D243"/>
    <mergeCell ref="C244:D244"/>
    <mergeCell ref="C245:D245"/>
    <mergeCell ref="C246:D246"/>
    <mergeCell ref="C247:D247"/>
    <mergeCell ref="C238:D238"/>
    <mergeCell ref="C239:D239"/>
    <mergeCell ref="C240:D240"/>
    <mergeCell ref="C241:D241"/>
    <mergeCell ref="C242:D242"/>
    <mergeCell ref="C233:D233"/>
    <mergeCell ref="C234:D234"/>
    <mergeCell ref="C235:D235"/>
    <mergeCell ref="C236:D236"/>
    <mergeCell ref="C237:D237"/>
    <mergeCell ref="C228:D228"/>
    <mergeCell ref="C229:D229"/>
    <mergeCell ref="C230:D230"/>
    <mergeCell ref="C231:D231"/>
    <mergeCell ref="C232:D232"/>
    <mergeCell ref="I218:K218"/>
    <mergeCell ref="B220:E223"/>
    <mergeCell ref="F220:F222"/>
    <mergeCell ref="H220:H222"/>
    <mergeCell ref="J220:J222"/>
    <mergeCell ref="M220:M222"/>
    <mergeCell ref="N220:N222"/>
    <mergeCell ref="O220:O223"/>
    <mergeCell ref="C224:D224"/>
    <mergeCell ref="C212:D212"/>
    <mergeCell ref="C213:D213"/>
    <mergeCell ref="C214:D214"/>
    <mergeCell ref="C215:D215"/>
    <mergeCell ref="C207:D207"/>
    <mergeCell ref="C208:D208"/>
    <mergeCell ref="C209:D209"/>
    <mergeCell ref="C210:D210"/>
    <mergeCell ref="C211:D211"/>
    <mergeCell ref="C202:D202"/>
    <mergeCell ref="C203:D203"/>
    <mergeCell ref="C204:D204"/>
    <mergeCell ref="C205:D205"/>
    <mergeCell ref="C206:D206"/>
    <mergeCell ref="C197:D197"/>
    <mergeCell ref="C198:D198"/>
    <mergeCell ref="C199:D199"/>
    <mergeCell ref="C200:D200"/>
    <mergeCell ref="C201:D201"/>
    <mergeCell ref="C192:D192"/>
    <mergeCell ref="C193:D193"/>
    <mergeCell ref="C194:D194"/>
    <mergeCell ref="C195:D195"/>
    <mergeCell ref="C196:D196"/>
    <mergeCell ref="I182:K182"/>
    <mergeCell ref="B184:E187"/>
    <mergeCell ref="F184:F186"/>
    <mergeCell ref="H184:H186"/>
    <mergeCell ref="J184:J186"/>
    <mergeCell ref="M184:M186"/>
    <mergeCell ref="N184:N186"/>
    <mergeCell ref="O184:O187"/>
    <mergeCell ref="C188:D188"/>
    <mergeCell ref="O40:O43"/>
    <mergeCell ref="O76:O79"/>
    <mergeCell ref="O112:O115"/>
    <mergeCell ref="O148:O151"/>
    <mergeCell ref="O4:O7"/>
    <mergeCell ref="C176:D176"/>
    <mergeCell ref="C177:D177"/>
    <mergeCell ref="C178:D178"/>
    <mergeCell ref="C179:D179"/>
    <mergeCell ref="C35:D35"/>
    <mergeCell ref="B40:E43"/>
    <mergeCell ref="C44:D44"/>
    <mergeCell ref="C71:D71"/>
    <mergeCell ref="B76:E79"/>
    <mergeCell ref="C80:D80"/>
    <mergeCell ref="C141:D141"/>
    <mergeCell ref="C142:D142"/>
    <mergeCell ref="C143:D143"/>
    <mergeCell ref="C106:D106"/>
    <mergeCell ref="C107:D107"/>
    <mergeCell ref="C32:D32"/>
    <mergeCell ref="C33:D33"/>
    <mergeCell ref="C34:D34"/>
    <mergeCell ref="C23:D23"/>
    <mergeCell ref="C24:D24"/>
    <mergeCell ref="C25:D25"/>
    <mergeCell ref="C26:D26"/>
    <mergeCell ref="C27:D27"/>
    <mergeCell ref="C28:D28"/>
    <mergeCell ref="C174:D174"/>
    <mergeCell ref="C175:D175"/>
    <mergeCell ref="B4:E7"/>
    <mergeCell ref="C165:D165"/>
    <mergeCell ref="C166:D166"/>
    <mergeCell ref="C167:D167"/>
    <mergeCell ref="C168:D168"/>
    <mergeCell ref="C169:D169"/>
    <mergeCell ref="C170:D170"/>
    <mergeCell ref="C17:D17"/>
    <mergeCell ref="C18:D18"/>
    <mergeCell ref="C19:D19"/>
    <mergeCell ref="C20:D20"/>
    <mergeCell ref="C21:D21"/>
    <mergeCell ref="C22:D22"/>
    <mergeCell ref="C8:D8"/>
    <mergeCell ref="C12:D12"/>
    <mergeCell ref="C13:D13"/>
    <mergeCell ref="C14:D14"/>
    <mergeCell ref="C15:D15"/>
    <mergeCell ref="C16:D16"/>
    <mergeCell ref="C29:D29"/>
    <mergeCell ref="C30:D30"/>
    <mergeCell ref="C31:D31"/>
    <mergeCell ref="C162:D162"/>
    <mergeCell ref="C163:D163"/>
    <mergeCell ref="C164:D164"/>
    <mergeCell ref="C156:D156"/>
    <mergeCell ref="C157:D157"/>
    <mergeCell ref="C158:D158"/>
    <mergeCell ref="C171:D171"/>
    <mergeCell ref="C172:D172"/>
    <mergeCell ref="C173:D173"/>
    <mergeCell ref="C130:D130"/>
    <mergeCell ref="C131:D131"/>
    <mergeCell ref="C132:D132"/>
    <mergeCell ref="C133:D133"/>
    <mergeCell ref="C134:D134"/>
    <mergeCell ref="C135:D135"/>
    <mergeCell ref="C159:D159"/>
    <mergeCell ref="C160:D160"/>
    <mergeCell ref="C161:D161"/>
    <mergeCell ref="B148:E151"/>
    <mergeCell ref="C129:D129"/>
    <mergeCell ref="C120:D120"/>
    <mergeCell ref="C67:D67"/>
    <mergeCell ref="C96:D96"/>
    <mergeCell ref="C85:D85"/>
    <mergeCell ref="C86:D86"/>
    <mergeCell ref="C87:D87"/>
    <mergeCell ref="C88:D88"/>
    <mergeCell ref="C89:D89"/>
    <mergeCell ref="C90:D90"/>
    <mergeCell ref="C103:D103"/>
    <mergeCell ref="B112:E115"/>
    <mergeCell ref="C116:D116"/>
    <mergeCell ref="C104:D104"/>
    <mergeCell ref="C105:D105"/>
    <mergeCell ref="C97:D97"/>
    <mergeCell ref="C98:D98"/>
    <mergeCell ref="C99:D99"/>
    <mergeCell ref="C100:D100"/>
    <mergeCell ref="C101:D101"/>
    <mergeCell ref="C102:D102"/>
    <mergeCell ref="F148:F150"/>
    <mergeCell ref="H148:H150"/>
    <mergeCell ref="J148:J150"/>
    <mergeCell ref="M148:M150"/>
    <mergeCell ref="N148:N150"/>
    <mergeCell ref="C121:D121"/>
    <mergeCell ref="C122:D122"/>
    <mergeCell ref="F112:F114"/>
    <mergeCell ref="H112:H114"/>
    <mergeCell ref="J112:J114"/>
    <mergeCell ref="M112:M114"/>
    <mergeCell ref="N112:N114"/>
    <mergeCell ref="C123:D123"/>
    <mergeCell ref="C124:D124"/>
    <mergeCell ref="C125:D125"/>
    <mergeCell ref="C126:D126"/>
    <mergeCell ref="C127:D127"/>
    <mergeCell ref="C128:D128"/>
    <mergeCell ref="C138:D138"/>
    <mergeCell ref="C139:D139"/>
    <mergeCell ref="C140:D140"/>
    <mergeCell ref="I146:K146"/>
    <mergeCell ref="C136:D136"/>
    <mergeCell ref="C137:D137"/>
    <mergeCell ref="N4:N6"/>
    <mergeCell ref="C152:D152"/>
    <mergeCell ref="C91:D91"/>
    <mergeCell ref="C92:D92"/>
    <mergeCell ref="C93:D93"/>
    <mergeCell ref="C94:D94"/>
    <mergeCell ref="C95:D95"/>
    <mergeCell ref="F76:F78"/>
    <mergeCell ref="H76:H78"/>
    <mergeCell ref="J76:J78"/>
    <mergeCell ref="M76:M78"/>
    <mergeCell ref="N76:N78"/>
    <mergeCell ref="C51:D51"/>
    <mergeCell ref="C52:D52"/>
    <mergeCell ref="F40:F42"/>
    <mergeCell ref="H40:H42"/>
    <mergeCell ref="J40:J42"/>
    <mergeCell ref="M40:M42"/>
    <mergeCell ref="N40:N42"/>
    <mergeCell ref="C53:D53"/>
    <mergeCell ref="C54:D54"/>
    <mergeCell ref="C55:D55"/>
    <mergeCell ref="C56:D56"/>
    <mergeCell ref="C57:D57"/>
    <mergeCell ref="I2:K2"/>
    <mergeCell ref="I38:K38"/>
    <mergeCell ref="I74:K74"/>
    <mergeCell ref="I110:K110"/>
    <mergeCell ref="C84:D84"/>
    <mergeCell ref="F4:F6"/>
    <mergeCell ref="H4:H6"/>
    <mergeCell ref="J4:J6"/>
    <mergeCell ref="M4:M6"/>
    <mergeCell ref="C58:D58"/>
    <mergeCell ref="C68:D68"/>
    <mergeCell ref="C69:D69"/>
    <mergeCell ref="C70:D70"/>
    <mergeCell ref="C48:D48"/>
    <mergeCell ref="C49:D49"/>
    <mergeCell ref="C59:D59"/>
    <mergeCell ref="C60:D60"/>
    <mergeCell ref="C61:D61"/>
    <mergeCell ref="C50:D50"/>
    <mergeCell ref="C62:D62"/>
    <mergeCell ref="C63:D63"/>
    <mergeCell ref="C64:D64"/>
    <mergeCell ref="C65:D65"/>
    <mergeCell ref="C66:D66"/>
    <mergeCell ref="I362:K362"/>
    <mergeCell ref="B364:E367"/>
    <mergeCell ref="F364:F366"/>
    <mergeCell ref="H364:H366"/>
    <mergeCell ref="J364:J366"/>
    <mergeCell ref="M364:M366"/>
    <mergeCell ref="N364:N366"/>
    <mergeCell ref="O364:O367"/>
    <mergeCell ref="C368:D368"/>
    <mergeCell ref="C372:D372"/>
    <mergeCell ref="C373:D373"/>
    <mergeCell ref="C374:D374"/>
    <mergeCell ref="C375:D375"/>
    <mergeCell ref="C376:D376"/>
    <mergeCell ref="C377:D377"/>
    <mergeCell ref="C378:D378"/>
    <mergeCell ref="C379:D379"/>
    <mergeCell ref="C380:D380"/>
    <mergeCell ref="C390:D390"/>
    <mergeCell ref="C391:D391"/>
    <mergeCell ref="C392:D392"/>
    <mergeCell ref="C393:D393"/>
    <mergeCell ref="C394:D394"/>
    <mergeCell ref="C395:D395"/>
    <mergeCell ref="C381:D381"/>
    <mergeCell ref="C382:D382"/>
    <mergeCell ref="C383:D383"/>
    <mergeCell ref="C384:D384"/>
    <mergeCell ref="C385:D385"/>
    <mergeCell ref="C386:D386"/>
    <mergeCell ref="C387:D387"/>
    <mergeCell ref="C388:D388"/>
    <mergeCell ref="C389:D389"/>
  </mergeCells>
  <phoneticPr fontId="1"/>
  <printOptions horizontalCentered="1"/>
  <pageMargins left="0.59055118110236227" right="0.59055118110236227" top="0.98425196850393704" bottom="0.98425196850393704" header="0.31496062992125984" footer="0.31496062992125984"/>
  <pageSetup paperSize="9" scale="55" fitToHeight="0" orientation="landscape" r:id="rId1"/>
  <rowBreaks count="12" manualBreakCount="12">
    <brk id="36" max="14" man="1"/>
    <brk id="72" max="14" man="1"/>
    <brk id="108" max="14" man="1"/>
    <brk id="144" max="14" man="1"/>
    <brk id="180" max="14" man="1"/>
    <brk id="216" max="14" man="1"/>
    <brk id="252" max="14" man="1"/>
    <brk id="288" max="14" man="1"/>
    <brk id="324" max="14" man="1"/>
    <brk id="360" max="14" man="1"/>
    <brk id="396" max="14" man="1"/>
    <brk id="432" max="14" man="1"/>
  </rowBreaks>
  <colBreaks count="1" manualBreakCount="1">
    <brk id="3" max="467" man="1"/>
  </colBreaks>
  <ignoredErrors>
    <ignoredError sqref="B8:E26 B72:N72 B31:E31 B28:E28 B29 B27 D27:E27 B30 D30:E30 D29:E29 B36:N36 B35 D35:E35 B32:E34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1</vt:lpstr>
      <vt:lpstr>付表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有森 章二</cp:lastModifiedBy>
  <cp:lastPrinted>2025-03-24T08:54:05Z</cp:lastPrinted>
  <dcterms:created xsi:type="dcterms:W3CDTF">2018-02-15T00:15:50Z</dcterms:created>
  <dcterms:modified xsi:type="dcterms:W3CDTF">2026-03-26T07:31:18Z</dcterms:modified>
</cp:coreProperties>
</file>